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313"/>
  <workbookPr codeName="ThisWorkbook" defaultThemeVersion="124226"/>
  <mc:AlternateContent xmlns:mc="http://schemas.openxmlformats.org/markup-compatibility/2006">
    <mc:Choice Requires="x15">
      <x15ac:absPath xmlns:x15ac="http://schemas.microsoft.com/office/spreadsheetml/2010/11/ac" url="/Users/mnewsman/Desktop/"/>
    </mc:Choice>
  </mc:AlternateContent>
  <xr:revisionPtr revIDLastSave="0" documentId="8_{DBB50161-A2F8-9E43-9122-FE614A25A9ED}" xr6:coauthVersionLast="47" xr6:coauthVersionMax="47" xr10:uidLastSave="{00000000-0000-0000-0000-000000000000}"/>
  <workbookProtection workbookAlgorithmName="SHA-512" workbookHashValue="b7Twm4SvNsjAukxtVGL46pQSl7kf47numdrwKrwpIPjybMyvDhUjYAvL/c+vpHko3Z7Pm71lPaG+U/ZqnSMo/A==" workbookSaltValue="3k8GuJpqir/UU/YqUsJ4OQ==" workbookSpinCount="100000" lockStructure="1"/>
  <bookViews>
    <workbookView xWindow="620" yWindow="780" windowWidth="23020" windowHeight="14760" xr2:uid="{00000000-000D-0000-FFFF-FFFF00000000}"/>
  </bookViews>
  <sheets>
    <sheet name="Toplines and Crosstabs" sheetId="1" r:id="rId1"/>
    <sheet name="Sample Summary" sheetId="2" r:id="rId2"/>
  </sheets>
  <definedNames>
    <definedName name="Analysis_Name" localSheetId="1">'Sample Summary'!$A$1</definedName>
    <definedName name="Analysis_Name">'Toplines and Crosstabs'!$A$1</definedName>
    <definedName name="Crosstab_Description" localSheetId="1">'Sample Summary'!#REF!</definedName>
    <definedName name="Crosstab_Description">'Toplines and Crosstabs'!#REF!</definedName>
    <definedName name="FilterInfoRange" localSheetId="1">'Sample Summary'!#REF!</definedName>
    <definedName name="FilterInfoRange">'Toplines and Crosstabs'!#REF!</definedName>
    <definedName name="Heading_Begin" localSheetId="1">'Sample Summary'!$A$8</definedName>
    <definedName name="Heading_Begin">'Toplines and Crosstabs'!$A$7</definedName>
    <definedName name="InfoRange" localSheetId="1">'Sample Summary'!$A$7</definedName>
    <definedName name="InfoRange">'Toplines and Crosstabs'!$A$6</definedName>
    <definedName name="_xlnm.Print_Titles" localSheetId="1">'Sample Summary'!$8:$10</definedName>
    <definedName name="_xlnm.Print_Titles" localSheetId="0">'Toplines and Crosstabs'!$7:$10</definedName>
  </definedNames>
  <calcPr calcId="125725"/>
</workbook>
</file>

<file path=xl/sharedStrings.xml><?xml version="1.0" encoding="utf-8"?>
<sst xmlns="http://schemas.openxmlformats.org/spreadsheetml/2006/main" count="648" uniqueCount="96">
  <si>
    <t>Region</t>
  </si>
  <si>
    <t>Party_Combined</t>
  </si>
  <si>
    <t>Race/Ethnicity</t>
  </si>
  <si>
    <t>Total</t>
  </si>
  <si>
    <t>Male</t>
  </si>
  <si>
    <t>Female</t>
  </si>
  <si>
    <t>Prefer not to answer</t>
  </si>
  <si>
    <t>Maricopa</t>
  </si>
  <si>
    <t>Pima</t>
  </si>
  <si>
    <t>Rural</t>
  </si>
  <si>
    <t>17 or younger</t>
  </si>
  <si>
    <t>18 to 34</t>
  </si>
  <si>
    <t>35 to 44</t>
  </si>
  <si>
    <t>45 to 54</t>
  </si>
  <si>
    <t>55 to 64</t>
  </si>
  <si>
    <t>65 or older</t>
  </si>
  <si>
    <t>REP</t>
  </si>
  <si>
    <t>IND</t>
  </si>
  <si>
    <t>DEM</t>
  </si>
  <si>
    <t>White, non-Hispanic</t>
  </si>
  <si>
    <t>Hispanic</t>
  </si>
  <si>
    <t>Other</t>
  </si>
  <si>
    <t>Column %</t>
  </si>
  <si>
    <t xml:space="preserve"> (&amp; others)</t>
  </si>
  <si>
    <t>Sample Size</t>
  </si>
  <si>
    <t xml:space="preserve"> - </t>
  </si>
  <si>
    <t>Very Favorable</t>
  </si>
  <si>
    <t>Somewhat Favorable</t>
  </si>
  <si>
    <t>Somewhat Unfavorable</t>
  </si>
  <si>
    <t>Very Unfavorable</t>
  </si>
  <si>
    <t>No Opinion</t>
  </si>
  <si>
    <t>Never Heard of</t>
  </si>
  <si>
    <t>Total Favorable</t>
  </si>
  <si>
    <t>Total Unfavorable</t>
  </si>
  <si>
    <t>No Opinion/NHO</t>
  </si>
  <si>
    <t>Strongly Approve</t>
  </si>
  <si>
    <t>Somewhat Approve</t>
  </si>
  <si>
    <t>Somewhat Disapprove</t>
  </si>
  <si>
    <t>Strongly Disapprove</t>
  </si>
  <si>
    <t>Total Approve</t>
  </si>
  <si>
    <t>Total Disapprove</t>
  </si>
  <si>
    <t>A great deal</t>
  </si>
  <si>
    <t>A moderate amount</t>
  </si>
  <si>
    <t>Some</t>
  </si>
  <si>
    <t>A little</t>
  </si>
  <si>
    <t>Nothing at all</t>
  </si>
  <si>
    <t>Great deal/Moderate</t>
  </si>
  <si>
    <t>A little/Nothing at all</t>
  </si>
  <si>
    <t>Too harsh</t>
  </si>
  <si>
    <t>About right</t>
  </si>
  <si>
    <t>Not harsh enough</t>
  </si>
  <si>
    <t>Strongly agree</t>
  </si>
  <si>
    <t>Somewhat agree</t>
  </si>
  <si>
    <t>No opinion/Unsure</t>
  </si>
  <si>
    <t>Somewhat disagree</t>
  </si>
  <si>
    <t>Strongly disagree</t>
  </si>
  <si>
    <t>Strongly/Somewhat agree</t>
  </si>
  <si>
    <t>No Opinion/Unsure</t>
  </si>
  <si>
    <t>Somewhat/Strongly disagree</t>
  </si>
  <si>
    <t>It is none of the United States’ business what happens between Russia and Ukraine. We should stop being so involved in other countries’ affairs.</t>
  </si>
  <si>
    <t>Although I want Russia and Ukraine to work out their differences peacefully, I would not support going to war to defend Ukraine against an invasion. I worry the US would get stuck in another Afghanistan-type situation.</t>
  </si>
  <si>
    <t>The United States needs to stand up against Russian aggression, even if it means going to war. We cannot allow countries to invade our allies without major consequences.</t>
  </si>
  <si>
    <t>Donald Trump</t>
  </si>
  <si>
    <t>Joe Biden</t>
  </si>
  <si>
    <t>Neither</t>
  </si>
  <si>
    <t>Both</t>
  </si>
  <si>
    <t>Unsure</t>
  </si>
  <si>
    <t>Arizona Public Opinion Pulse (AZPOP) - Ukraine Toplines and Crosstabs</t>
  </si>
  <si>
    <t>Weight Variable = Arizona Registered Voters</t>
  </si>
  <si>
    <t>Sample Summary</t>
  </si>
  <si>
    <t>Vladimir Putin, President of Russia - Here are the names of some people and organizations in the news – we know there are quite a few, so please take some time to consider each one. Using the grid below, please indicate your impression of each. If you have no opinion or have never heard of the person, you can indicate that too.</t>
  </si>
  <si>
    <t>Volodymyr Zelensky, President of Ukraine - Here are the names of some people and organizations in the news – we know there are quite a few, so please take some time to consider each one. Using the grid below, please indicate your impression of each. If you have no opinion or have never heard of the person, you can indicate that too.</t>
  </si>
  <si>
    <t>Dealing with Russia - Do you approve or disapprove of the way President Joe Biden is handling each of the following issues?</t>
  </si>
  <si>
    <t>Recently, how much have you heard in the news about military action between Russia and Ukraine?</t>
  </si>
  <si>
    <t>How much confidence do you have that President Biden will make the right decisions regarding the situation in Ukraine?</t>
  </si>
  <si>
    <t>How would you describe the actions that the Biden Administration has taken regarding Russia, as a result of its decision to invade Ukraine?</t>
  </si>
  <si>
    <t>Russia is an enemy of the United States</t>
  </si>
  <si>
    <t>The United States should ban importing Russian oil, even if it means paying higher prices for gas</t>
  </si>
  <si>
    <t>The United States should allow any Ukrainian refugee to enter the United States</t>
  </si>
  <si>
    <t>The United States should seize any assets (finances, homes, vehicles, etc.) owned by Russian oligarchs in the US</t>
  </si>
  <si>
    <t xml:space="preserve">Total </t>
  </si>
  <si>
    <t>The United States should send weapons to Ukraine</t>
  </si>
  <si>
    <t>The United States should send humanitarian aid (food, medical supplies, etc.) to Ukraine</t>
  </si>
  <si>
    <t>The United States should use American manned and unmanned aircraft in Ukraine to assist the Ukrainian military</t>
  </si>
  <si>
    <t>The United States should use American combat troops in Ukraine to assist Ukraine</t>
  </si>
  <si>
    <t>The United States should declare war on Russia to protect Ukraine</t>
  </si>
  <si>
    <t>The United States should enforce a “No Fly Zone” over Ukraine</t>
  </si>
  <si>
    <t xml:space="preserve"> Total</t>
  </si>
  <si>
    <t>Which of the following statements comes closest to your opinion about the United States, Russia, and Ukraine?</t>
  </si>
  <si>
    <t>Who do you believe would handle the current situation in Ukraine better?</t>
  </si>
  <si>
    <t>Gender</t>
  </si>
  <si>
    <t>Age</t>
  </si>
  <si>
    <t>Arizona Registered Voters</t>
  </si>
  <si>
    <t>Survey Conducted on March 8th 2022 - March 15th 2022</t>
  </si>
  <si>
    <t>753 Registered Voters with a MoE +/- 3.6% , Online Opt-In Panel Survey</t>
  </si>
  <si>
    <t>*Totals may not sum 100% due to round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7" x14ac:knownFonts="1">
    <font>
      <sz val="10"/>
      <name val="Arial"/>
    </font>
    <font>
      <sz val="8"/>
      <name val="Arial"/>
      <family val="2"/>
    </font>
    <font>
      <b/>
      <sz val="10"/>
      <name val="Arial"/>
      <family val="2"/>
    </font>
    <font>
      <sz val="10"/>
      <name val="Arial"/>
      <family val="2"/>
    </font>
    <font>
      <sz val="9"/>
      <name val="Arial"/>
      <family val="2"/>
      <charset val="204"/>
    </font>
    <font>
      <sz val="8"/>
      <name val="Arial"/>
      <family val="2"/>
    </font>
    <font>
      <sz val="8"/>
      <name val="Verdana"/>
      <family val="2"/>
    </font>
    <font>
      <b/>
      <sz val="8"/>
      <name val="Arial"/>
      <family val="2"/>
    </font>
    <font>
      <b/>
      <sz val="8"/>
      <color rgb="FF333333"/>
      <name val="Arial"/>
      <family val="2"/>
    </font>
    <font>
      <b/>
      <sz val="8"/>
      <color rgb="FF333333"/>
      <name val="Arial"/>
      <family val="2"/>
    </font>
    <font>
      <b/>
      <sz val="8"/>
      <color rgb="FF000000"/>
      <name val="Arial"/>
      <family val="2"/>
    </font>
    <font>
      <b/>
      <sz val="8"/>
      <color rgb="FF000000"/>
      <name val="Arial"/>
      <family val="2"/>
    </font>
    <font>
      <sz val="8"/>
      <name val="Arial"/>
      <family val="2"/>
    </font>
    <font>
      <sz val="8"/>
      <color rgb="FF000000"/>
      <name val="Arial"/>
      <family val="2"/>
    </font>
    <font>
      <sz val="8"/>
      <color rgb="FF000000"/>
      <name val="Arial"/>
      <family val="2"/>
    </font>
    <font>
      <b/>
      <sz val="8"/>
      <name val="Arial"/>
      <family val="2"/>
    </font>
    <font>
      <sz val="9"/>
      <name val="Arial"/>
      <family val="2"/>
    </font>
  </fonts>
  <fills count="6">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s>
  <borders count="28">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style="thin">
        <color indexed="9"/>
      </right>
      <top/>
      <bottom style="thin">
        <color indexed="9"/>
      </bottom>
      <diagonal/>
    </border>
    <border>
      <left style="medium">
        <color rgb="FFFFFFFF"/>
      </left>
      <right style="medium">
        <color rgb="FFFFFFFF"/>
      </right>
      <top style="medium">
        <color rgb="FFFFFFFF"/>
      </top>
      <bottom style="medium">
        <color rgb="FFFFFFFF"/>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left/>
      <right/>
      <top style="medium">
        <color indexed="9"/>
      </top>
      <bottom/>
      <diagonal/>
    </border>
    <border diagonalDown="1">
      <left style="thin">
        <color rgb="FFFFFFFF"/>
      </left>
      <right style="thin">
        <color rgb="FFFFFFFF"/>
      </right>
      <top style="thin">
        <color rgb="FFFFFFFF"/>
      </top>
      <bottom style="medium">
        <color rgb="FFFFFFFF"/>
      </bottom>
      <diagonal/>
    </border>
    <border>
      <left/>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style="medium">
        <color rgb="FFFFFFFF"/>
      </bottom>
      <diagonal/>
    </border>
    <border>
      <left style="medium">
        <color indexed="9"/>
      </left>
      <right/>
      <top/>
      <bottom/>
      <diagonal/>
    </border>
    <border>
      <left/>
      <right style="medium">
        <color indexed="9"/>
      </right>
      <top style="medium">
        <color indexed="9"/>
      </top>
      <bottom/>
      <diagonal/>
    </border>
    <border>
      <left/>
      <right style="medium">
        <color indexed="9"/>
      </right>
      <top/>
      <bottom/>
      <diagonal/>
    </border>
    <border>
      <left/>
      <right style="medium">
        <color indexed="9"/>
      </right>
      <top/>
      <bottom style="medium">
        <color indexed="9"/>
      </bottom>
      <diagonal/>
    </border>
    <border diagonalDown="1">
      <left style="thin">
        <color rgb="FFFFFFFF"/>
      </left>
      <right style="medium">
        <color rgb="FFFFFFFF"/>
      </right>
      <top style="thin">
        <color rgb="FFFFFFFF"/>
      </top>
      <bottom style="medium">
        <color rgb="FFFFFFFF"/>
      </bottom>
      <diagonal/>
    </border>
    <border diagonalDown="1">
      <left style="thin">
        <color rgb="FFFFFFFF"/>
      </left>
      <right style="medium">
        <color rgb="FFFFFFFF"/>
      </right>
      <top style="thin">
        <color rgb="FFFFFFFF"/>
      </top>
      <bottom style="thin">
        <color rgb="FFFFFFFF"/>
      </bottom>
      <diagonal/>
    </border>
    <border diagonalDown="1">
      <left/>
      <right style="medium">
        <color indexed="9"/>
      </right>
      <top style="thin">
        <color rgb="FFFFFFFF"/>
      </top>
      <bottom style="thin">
        <color indexed="9"/>
      </bottom>
      <diagonal/>
    </border>
    <border diagonalDown="1">
      <left style="thin">
        <color indexed="9"/>
      </left>
      <right style="medium">
        <color indexed="9"/>
      </right>
      <top/>
      <bottom style="thin">
        <color indexed="9"/>
      </bottom>
      <diagonal/>
    </border>
    <border diagonalDown="1">
      <left style="thin">
        <color rgb="FFFFFFFF"/>
      </left>
      <right style="medium">
        <color rgb="FFFFFFFF"/>
      </right>
      <top style="thin">
        <color rgb="FFFFFFFF"/>
      </top>
      <bottom/>
      <diagonal/>
    </border>
    <border diagonalDown="1">
      <left style="thin">
        <color rgb="FFFFFFFF"/>
      </left>
      <right style="medium">
        <color rgb="FFFFFFFF"/>
      </right>
      <top style="medium">
        <color rgb="FFFFFFFF"/>
      </top>
      <bottom style="thin">
        <color rgb="FFFFFFFF"/>
      </bottom>
      <diagonal/>
    </border>
  </borders>
  <cellStyleXfs count="18">
    <xf numFmtId="0" fontId="0" fillId="0" borderId="0"/>
    <xf numFmtId="49" fontId="2" fillId="0" borderId="0"/>
    <xf numFmtId="0" fontId="6" fillId="2" borderId="0">
      <alignment horizontal="center"/>
    </xf>
    <xf numFmtId="0" fontId="9" fillId="3" borderId="1">
      <alignment horizontal="center"/>
    </xf>
    <xf numFmtId="0" fontId="9" fillId="3" borderId="1">
      <alignment horizontal="center"/>
    </xf>
    <xf numFmtId="0" fontId="9" fillId="3" borderId="1">
      <alignment horizontal="right"/>
    </xf>
    <xf numFmtId="0" fontId="11" fillId="3" borderId="1"/>
    <xf numFmtId="0" fontId="12" fillId="4" borderId="1">
      <alignment horizontal="right"/>
    </xf>
    <xf numFmtId="0" fontId="14" fillId="4" borderId="1">
      <alignment horizontal="right"/>
    </xf>
    <xf numFmtId="0" fontId="15" fillId="4" borderId="1">
      <alignment horizontal="right"/>
    </xf>
    <xf numFmtId="0" fontId="5" fillId="5" borderId="8">
      <alignment horizontal="right"/>
    </xf>
    <xf numFmtId="0" fontId="3" fillId="0" borderId="0"/>
    <xf numFmtId="0" fontId="13" fillId="4" borderId="1">
      <alignment horizontal="right"/>
    </xf>
    <xf numFmtId="0" fontId="7" fillId="4" borderId="1">
      <alignment horizontal="right"/>
    </xf>
    <xf numFmtId="0" fontId="1" fillId="4" borderId="1">
      <alignment horizontal="right"/>
    </xf>
    <xf numFmtId="0" fontId="10" fillId="3" borderId="1"/>
    <xf numFmtId="0" fontId="8" fillId="3" borderId="1">
      <alignment horizontal="right"/>
    </xf>
    <xf numFmtId="0" fontId="8" fillId="3" borderId="1">
      <alignment horizontal="center"/>
    </xf>
  </cellStyleXfs>
  <cellXfs count="48">
    <xf numFmtId="0" fontId="0" fillId="0" borderId="0" xfId="0"/>
    <xf numFmtId="2" fontId="1" fillId="0" borderId="0" xfId="0" applyNumberFormat="1" applyFont="1"/>
    <xf numFmtId="0" fontId="0" fillId="0" borderId="0" xfId="0" applyAlignment="1"/>
    <xf numFmtId="0" fontId="9" fillId="3" borderId="2" xfId="4" applyFont="1" applyBorder="1">
      <alignment horizontal="center"/>
    </xf>
    <xf numFmtId="0" fontId="9" fillId="3" borderId="3" xfId="5" applyFont="1" applyBorder="1">
      <alignment horizontal="right"/>
    </xf>
    <xf numFmtId="0" fontId="9" fillId="3" borderId="7" xfId="5" applyFont="1" applyBorder="1">
      <alignment horizontal="right"/>
    </xf>
    <xf numFmtId="0" fontId="11" fillId="3" borderId="4" xfId="6" applyFont="1" applyBorder="1"/>
    <xf numFmtId="0" fontId="11" fillId="3" borderId="5" xfId="6" applyFont="1" applyBorder="1"/>
    <xf numFmtId="0" fontId="11" fillId="3" borderId="6" xfId="6" applyFont="1" applyBorder="1"/>
    <xf numFmtId="3" fontId="14" fillId="4" borderId="2" xfId="8" applyNumberFormat="1" applyFont="1" applyBorder="1">
      <alignment horizontal="right"/>
    </xf>
    <xf numFmtId="0" fontId="14" fillId="4" borderId="2" xfId="8" applyFont="1" applyBorder="1">
      <alignment horizontal="right"/>
    </xf>
    <xf numFmtId="9" fontId="14" fillId="4" borderId="2" xfId="8" applyNumberFormat="1" applyFont="1" applyBorder="1">
      <alignment horizontal="right"/>
    </xf>
    <xf numFmtId="49" fontId="2" fillId="0" borderId="0" xfId="1" applyNumberFormat="1" applyFont="1" applyAlignment="1">
      <alignment wrapText="1"/>
    </xf>
    <xf numFmtId="0" fontId="0" fillId="0" borderId="0" xfId="0" applyAlignment="1">
      <alignment wrapText="1"/>
    </xf>
    <xf numFmtId="2" fontId="4" fillId="0" borderId="0" xfId="0" applyNumberFormat="1" applyFont="1" applyAlignment="1">
      <alignment wrapText="1"/>
    </xf>
    <xf numFmtId="0" fontId="0" fillId="0" borderId="12" xfId="0" applyBorder="1"/>
    <xf numFmtId="9" fontId="14" fillId="4" borderId="13" xfId="8" applyNumberFormat="1" applyFont="1" applyBorder="1">
      <alignment horizontal="right"/>
    </xf>
    <xf numFmtId="0" fontId="14" fillId="4" borderId="13" xfId="8" applyFont="1" applyBorder="1">
      <alignment horizontal="right"/>
    </xf>
    <xf numFmtId="0" fontId="0" fillId="0" borderId="14" xfId="0" applyBorder="1"/>
    <xf numFmtId="0" fontId="12" fillId="4" borderId="16" xfId="7" applyFont="1" applyBorder="1" applyAlignment="1">
      <alignment horizontal="right" wrapText="1"/>
    </xf>
    <xf numFmtId="0" fontId="15" fillId="4" borderId="16" xfId="9" applyFont="1" applyBorder="1" applyAlignment="1">
      <alignment horizontal="right" wrapText="1"/>
    </xf>
    <xf numFmtId="0" fontId="15" fillId="4" borderId="17" xfId="9" applyFont="1" applyBorder="1" applyAlignment="1">
      <alignment horizontal="right" wrapText="1"/>
    </xf>
    <xf numFmtId="0" fontId="0" fillId="0" borderId="19" xfId="0" applyBorder="1"/>
    <xf numFmtId="0" fontId="0" fillId="0" borderId="20" xfId="0" applyBorder="1"/>
    <xf numFmtId="0" fontId="0" fillId="0" borderId="21" xfId="0" applyBorder="1"/>
    <xf numFmtId="0" fontId="3" fillId="0" borderId="0" xfId="11"/>
    <xf numFmtId="9" fontId="13" fillId="4" borderId="22" xfId="12" applyNumberFormat="1" applyBorder="1">
      <alignment horizontal="right"/>
    </xf>
    <xf numFmtId="0" fontId="7" fillId="4" borderId="17" xfId="13" applyBorder="1">
      <alignment horizontal="right"/>
    </xf>
    <xf numFmtId="9" fontId="13" fillId="4" borderId="23" xfId="12" applyNumberFormat="1" applyBorder="1">
      <alignment horizontal="right"/>
    </xf>
    <xf numFmtId="0" fontId="7" fillId="4" borderId="16" xfId="13" applyBorder="1">
      <alignment horizontal="right"/>
    </xf>
    <xf numFmtId="3" fontId="13" fillId="4" borderId="23" xfId="12" applyNumberFormat="1" applyBorder="1">
      <alignment horizontal="right"/>
    </xf>
    <xf numFmtId="0" fontId="1" fillId="4" borderId="16" xfId="14" applyBorder="1">
      <alignment horizontal="right"/>
    </xf>
    <xf numFmtId="0" fontId="10" fillId="3" borderId="24" xfId="15" applyBorder="1"/>
    <xf numFmtId="0" fontId="10" fillId="3" borderId="15" xfId="15" applyBorder="1"/>
    <xf numFmtId="0" fontId="8" fillId="3" borderId="25" xfId="16" applyBorder="1">
      <alignment horizontal="right"/>
    </xf>
    <xf numFmtId="0" fontId="8" fillId="3" borderId="26" xfId="16" applyBorder="1">
      <alignment horizontal="right"/>
    </xf>
    <xf numFmtId="0" fontId="8" fillId="3" borderId="27" xfId="17" applyBorder="1">
      <alignment horizontal="center"/>
    </xf>
    <xf numFmtId="2" fontId="1" fillId="0" borderId="0" xfId="11" applyNumberFormat="1" applyFont="1"/>
    <xf numFmtId="49" fontId="2" fillId="0" borderId="0" xfId="1"/>
    <xf numFmtId="0" fontId="10" fillId="3" borderId="15" xfId="6" applyFont="1" applyBorder="1" applyAlignment="1">
      <alignment wrapText="1"/>
    </xf>
    <xf numFmtId="0" fontId="16" fillId="0" borderId="0" xfId="11" applyFont="1" applyAlignment="1">
      <alignment wrapText="1"/>
    </xf>
    <xf numFmtId="0" fontId="16" fillId="2" borderId="18" xfId="2" applyFont="1" applyBorder="1" applyAlignment="1">
      <alignment wrapText="1"/>
    </xf>
    <xf numFmtId="0" fontId="16" fillId="2" borderId="18" xfId="2" applyFont="1" applyBorder="1" applyAlignment="1"/>
    <xf numFmtId="0" fontId="1" fillId="0" borderId="0" xfId="11" applyFont="1" applyAlignment="1">
      <alignment wrapText="1"/>
    </xf>
    <xf numFmtId="0" fontId="8" fillId="3" borderId="9" xfId="3" applyFont="1" applyBorder="1">
      <alignment horizontal="center"/>
    </xf>
    <xf numFmtId="0" fontId="9" fillId="3" borderId="10" xfId="3" applyFont="1" applyBorder="1">
      <alignment horizontal="center"/>
    </xf>
    <xf numFmtId="0" fontId="9" fillId="3" borderId="11" xfId="3" applyFont="1" applyBorder="1">
      <alignment horizontal="center"/>
    </xf>
    <xf numFmtId="0" fontId="9" fillId="3" borderId="9" xfId="3" applyFont="1" applyBorder="1">
      <alignment horizontal="center"/>
    </xf>
  </cellXfs>
  <cellStyles count="18">
    <cellStyle name="AnalysisName" xfId="1" xr:uid="{00000000-0005-0000-0000-000000000000}"/>
    <cellStyle name="ColumnHead" xfId="4" xr:uid="{00000000-0005-0000-0000-000005000000}"/>
    <cellStyle name="ColumnHead 2" xfId="17" xr:uid="{6ED46F3F-1951-A948-AC09-F792D5BA7EC6}"/>
    <cellStyle name="ColumnLeaf" xfId="5" xr:uid="{00000000-0005-0000-0000-000006000000}"/>
    <cellStyle name="ColumnLeaf 2" xfId="16" xr:uid="{4B2E8FED-3CAA-C344-B04D-7E43D5AA537E}"/>
    <cellStyle name="ColumnSection" xfId="3" xr:uid="{00000000-0005-0000-0000-000004000000}"/>
    <cellStyle name="Empty" xfId="2" xr:uid="{00000000-0005-0000-0000-000003000000}"/>
    <cellStyle name="Normal" xfId="0" builtinId="0"/>
    <cellStyle name="Normal 2" xfId="11" xr:uid="{2C1A7F6A-3D3F-C446-9459-9E4FFE630636}"/>
    <cellStyle name="RowCalc" xfId="7" xr:uid="{00000000-0005-0000-0000-000008000000}"/>
    <cellStyle name="RowCalc 2" xfId="14" xr:uid="{D434A977-DF4D-C442-A49F-B4DF9CD266B4}"/>
    <cellStyle name="RowSection" xfId="6" xr:uid="{00000000-0005-0000-0000-000007000000}"/>
    <cellStyle name="RowSection 2" xfId="15" xr:uid="{62E85203-6288-5D46-BB29-9AA65E608F60}"/>
    <cellStyle name="RowValueLeaf" xfId="9" xr:uid="{00000000-0005-0000-0000-00000A000000}"/>
    <cellStyle name="RowValueLeaf 2" xfId="13" xr:uid="{5BDAF87B-5444-9B43-B379-B9A0CD209E3F}"/>
    <cellStyle name="Table" xfId="10" xr:uid="{00000000-0005-0000-0000-00000B000000}"/>
    <cellStyle name="ValueInsignificant" xfId="8" xr:uid="{00000000-0005-0000-0000-000009000000}"/>
    <cellStyle name="ValueInsignificant 2" xfId="12" xr:uid="{6289ECF0-E062-2D44-BDB3-5D5255132BF4}"/>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theme" Target="theme/theme1.xml"/><Relationship Id="rId7"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0</xdr:colOff>
      <xdr:row>1</xdr:row>
      <xdr:rowOff>0</xdr:rowOff>
    </xdr:from>
    <xdr:ext cx="3015192" cy="698500"/>
    <xdr:pic>
      <xdr:nvPicPr>
        <xdr:cNvPr id="2" name="Picture 1">
          <a:extLst>
            <a:ext uri="{FF2B5EF4-FFF2-40B4-BE49-F238E27FC236}">
              <a16:creationId xmlns:a16="http://schemas.microsoft.com/office/drawing/2014/main" id="{8ED4D0C5-7646-2A49-9E6D-43ADF1E7C72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77800"/>
          <a:ext cx="3015192" cy="698500"/>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oneCellAnchor>
    <xdr:from>
      <xdr:col>0</xdr:col>
      <xdr:colOff>0</xdr:colOff>
      <xdr:row>1</xdr:row>
      <xdr:rowOff>0</xdr:rowOff>
    </xdr:from>
    <xdr:ext cx="3015192" cy="647700"/>
    <xdr:pic>
      <xdr:nvPicPr>
        <xdr:cNvPr id="2" name="Picture 1">
          <a:extLst>
            <a:ext uri="{FF2B5EF4-FFF2-40B4-BE49-F238E27FC236}">
              <a16:creationId xmlns:a16="http://schemas.microsoft.com/office/drawing/2014/main" id="{50F326D3-7F45-794D-9025-B24977A8802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5100"/>
          <a:ext cx="3015192" cy="647700"/>
        </a:xfrm>
        <a:prstGeom prst="rect">
          <a:avLst/>
        </a:prstGeom>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B211"/>
  <sheetViews>
    <sheetView showGridLines="0" tabSelected="1" workbookViewId="0">
      <pane xSplit="1" ySplit="10" topLeftCell="B11" activePane="bottomRight" state="frozen"/>
      <selection pane="topRight"/>
      <selection pane="bottomLeft"/>
      <selection pane="bottomRight" activeCell="A2" sqref="A2"/>
    </sheetView>
  </sheetViews>
  <sheetFormatPr baseColWidth="10" defaultColWidth="8.83203125" defaultRowHeight="13" x14ac:dyDescent="0.15"/>
  <cols>
    <col min="1" max="1" width="96.6640625" style="2" customWidth="1"/>
    <col min="2" max="24" width="8.83203125" customWidth="1"/>
  </cols>
  <sheetData>
    <row r="1" spans="1:28" s="1" customFormat="1" ht="14" x14ac:dyDescent="0.15">
      <c r="A1" s="12" t="s">
        <v>67</v>
      </c>
    </row>
    <row r="2" spans="1:28" s="1" customFormat="1" x14ac:dyDescent="0.15">
      <c r="A2" s="13"/>
    </row>
    <row r="3" spans="1:28" s="1" customFormat="1" ht="12" x14ac:dyDescent="0.15">
      <c r="A3" s="14"/>
    </row>
    <row r="4" spans="1:28" s="1" customFormat="1" ht="12" x14ac:dyDescent="0.15">
      <c r="A4" s="14"/>
    </row>
    <row r="5" spans="1:28" s="1" customFormat="1" ht="12" x14ac:dyDescent="0.15">
      <c r="A5" s="14"/>
    </row>
    <row r="6" spans="1:28" s="1" customFormat="1" ht="14" thickBot="1" x14ac:dyDescent="0.2">
      <c r="A6" s="40" t="s">
        <v>92</v>
      </c>
    </row>
    <row r="7" spans="1:28" x14ac:dyDescent="0.15">
      <c r="A7" s="41" t="s">
        <v>93</v>
      </c>
      <c r="B7" s="44" t="s">
        <v>90</v>
      </c>
      <c r="C7" s="45"/>
      <c r="D7" s="45"/>
      <c r="E7" s="46"/>
      <c r="F7" s="47" t="s">
        <v>0</v>
      </c>
      <c r="G7" s="45"/>
      <c r="H7" s="45"/>
      <c r="I7" s="46"/>
      <c r="J7" s="44" t="s">
        <v>91</v>
      </c>
      <c r="K7" s="45"/>
      <c r="L7" s="45"/>
      <c r="M7" s="45"/>
      <c r="N7" s="45"/>
      <c r="O7" s="45"/>
      <c r="P7" s="46"/>
      <c r="Q7" s="47" t="s">
        <v>1</v>
      </c>
      <c r="R7" s="45"/>
      <c r="S7" s="45"/>
      <c r="T7" s="46"/>
      <c r="U7" s="47" t="s">
        <v>2</v>
      </c>
      <c r="V7" s="45"/>
      <c r="W7" s="45"/>
      <c r="X7" s="46"/>
      <c r="Y7" s="15"/>
      <c r="Z7" s="15"/>
      <c r="AA7" s="15"/>
      <c r="AB7" s="22"/>
    </row>
    <row r="8" spans="1:28" x14ac:dyDescent="0.15">
      <c r="A8" s="42" t="s">
        <v>94</v>
      </c>
      <c r="B8" s="3" t="s">
        <v>3</v>
      </c>
      <c r="C8" s="3" t="s">
        <v>4</v>
      </c>
      <c r="D8" s="3" t="s">
        <v>5</v>
      </c>
      <c r="E8" s="3" t="s">
        <v>6</v>
      </c>
      <c r="F8" s="3" t="s">
        <v>3</v>
      </c>
      <c r="G8" s="3" t="s">
        <v>7</v>
      </c>
      <c r="H8" s="3" t="s">
        <v>8</v>
      </c>
      <c r="I8" s="3" t="s">
        <v>9</v>
      </c>
      <c r="J8" s="3" t="s">
        <v>3</v>
      </c>
      <c r="K8" s="3" t="s">
        <v>10</v>
      </c>
      <c r="L8" s="3" t="s">
        <v>11</v>
      </c>
      <c r="M8" s="3" t="s">
        <v>12</v>
      </c>
      <c r="N8" s="3" t="s">
        <v>13</v>
      </c>
      <c r="O8" s="3" t="s">
        <v>14</v>
      </c>
      <c r="P8" s="3" t="s">
        <v>15</v>
      </c>
      <c r="Q8" s="3" t="s">
        <v>3</v>
      </c>
      <c r="R8" s="3" t="s">
        <v>16</v>
      </c>
      <c r="S8" s="3" t="s">
        <v>17</v>
      </c>
      <c r="T8" s="3" t="s">
        <v>18</v>
      </c>
      <c r="U8" s="3" t="s">
        <v>3</v>
      </c>
      <c r="V8" s="3" t="s">
        <v>19</v>
      </c>
      <c r="W8" s="3" t="s">
        <v>20</v>
      </c>
      <c r="X8" s="3" t="s">
        <v>21</v>
      </c>
      <c r="AB8" s="23"/>
    </row>
    <row r="9" spans="1:28" x14ac:dyDescent="0.15">
      <c r="A9" s="41" t="s">
        <v>95</v>
      </c>
      <c r="B9" s="4" t="s">
        <v>22</v>
      </c>
      <c r="C9" s="4" t="s">
        <v>22</v>
      </c>
      <c r="D9" s="4" t="s">
        <v>22</v>
      </c>
      <c r="E9" s="4" t="s">
        <v>22</v>
      </c>
      <c r="F9" s="4" t="s">
        <v>22</v>
      </c>
      <c r="G9" s="4" t="s">
        <v>22</v>
      </c>
      <c r="H9" s="4" t="s">
        <v>22</v>
      </c>
      <c r="I9" s="4" t="s">
        <v>22</v>
      </c>
      <c r="J9" s="4" t="s">
        <v>22</v>
      </c>
      <c r="K9" s="4" t="s">
        <v>22</v>
      </c>
      <c r="L9" s="4" t="s">
        <v>22</v>
      </c>
      <c r="M9" s="4" t="s">
        <v>22</v>
      </c>
      <c r="N9" s="4" t="s">
        <v>22</v>
      </c>
      <c r="O9" s="4" t="s">
        <v>22</v>
      </c>
      <c r="P9" s="4" t="s">
        <v>22</v>
      </c>
      <c r="Q9" s="4" t="s">
        <v>22</v>
      </c>
      <c r="R9" s="4" t="s">
        <v>22</v>
      </c>
      <c r="S9" s="4" t="s">
        <v>22</v>
      </c>
      <c r="T9" s="4" t="s">
        <v>22</v>
      </c>
      <c r="U9" s="4" t="s">
        <v>22</v>
      </c>
      <c r="V9" s="4" t="s">
        <v>22</v>
      </c>
      <c r="W9" s="4" t="s">
        <v>22</v>
      </c>
      <c r="X9" s="4" t="s">
        <v>22</v>
      </c>
      <c r="AB9" s="23"/>
    </row>
    <row r="10" spans="1:28" x14ac:dyDescent="0.15">
      <c r="A10" s="43" t="s">
        <v>68</v>
      </c>
      <c r="B10" s="5" t="s">
        <v>23</v>
      </c>
      <c r="C10" s="5" t="s">
        <v>23</v>
      </c>
      <c r="D10" s="5" t="s">
        <v>23</v>
      </c>
      <c r="E10" s="5" t="s">
        <v>23</v>
      </c>
      <c r="F10" s="5" t="s">
        <v>23</v>
      </c>
      <c r="G10" s="5" t="s">
        <v>23</v>
      </c>
      <c r="H10" s="5" t="s">
        <v>23</v>
      </c>
      <c r="I10" s="5" t="s">
        <v>23</v>
      </c>
      <c r="J10" s="5" t="s">
        <v>23</v>
      </c>
      <c r="K10" s="5" t="s">
        <v>23</v>
      </c>
      <c r="L10" s="5" t="s">
        <v>23</v>
      </c>
      <c r="M10" s="5" t="s">
        <v>23</v>
      </c>
      <c r="N10" s="5" t="s">
        <v>23</v>
      </c>
      <c r="O10" s="5" t="s">
        <v>23</v>
      </c>
      <c r="P10" s="5" t="s">
        <v>23</v>
      </c>
      <c r="Q10" s="5" t="s">
        <v>23</v>
      </c>
      <c r="R10" s="5" t="s">
        <v>23</v>
      </c>
      <c r="S10" s="5" t="s">
        <v>23</v>
      </c>
      <c r="T10" s="5" t="s">
        <v>23</v>
      </c>
      <c r="U10" s="5" t="s">
        <v>23</v>
      </c>
      <c r="V10" s="5" t="s">
        <v>23</v>
      </c>
      <c r="W10" s="5" t="s">
        <v>23</v>
      </c>
      <c r="X10" s="5" t="s">
        <v>23</v>
      </c>
      <c r="AB10" s="23"/>
    </row>
    <row r="11" spans="1:28" ht="36" x14ac:dyDescent="0.15">
      <c r="A11" s="39" t="s">
        <v>70</v>
      </c>
      <c r="B11" s="6"/>
      <c r="C11" s="6"/>
      <c r="D11" s="6"/>
      <c r="E11" s="8"/>
      <c r="F11" s="7"/>
      <c r="G11" s="6"/>
      <c r="H11" s="6"/>
      <c r="I11" s="8"/>
      <c r="J11" s="7"/>
      <c r="K11" s="6"/>
      <c r="L11" s="6"/>
      <c r="M11" s="6"/>
      <c r="N11" s="6"/>
      <c r="O11" s="6"/>
      <c r="P11" s="8"/>
      <c r="Q11" s="7"/>
      <c r="R11" s="6"/>
      <c r="S11" s="6"/>
      <c r="T11" s="8"/>
      <c r="U11" s="7"/>
      <c r="V11" s="6"/>
      <c r="W11" s="6"/>
      <c r="X11" s="8"/>
      <c r="AB11" s="23"/>
    </row>
    <row r="12" spans="1:28" x14ac:dyDescent="0.15">
      <c r="A12" s="19" t="s">
        <v>24</v>
      </c>
      <c r="B12" s="9">
        <v>753</v>
      </c>
      <c r="C12" s="9">
        <v>346</v>
      </c>
      <c r="D12" s="9">
        <v>407</v>
      </c>
      <c r="E12" s="10" t="s">
        <v>25</v>
      </c>
      <c r="F12" s="9">
        <v>753</v>
      </c>
      <c r="G12" s="9">
        <v>483</v>
      </c>
      <c r="H12" s="9">
        <v>121</v>
      </c>
      <c r="I12" s="9">
        <v>149</v>
      </c>
      <c r="J12" s="9">
        <v>753</v>
      </c>
      <c r="K12" s="10" t="s">
        <v>25</v>
      </c>
      <c r="L12" s="9">
        <v>164</v>
      </c>
      <c r="M12" s="9">
        <v>112</v>
      </c>
      <c r="N12" s="9">
        <v>101</v>
      </c>
      <c r="O12" s="9">
        <v>143</v>
      </c>
      <c r="P12" s="9">
        <v>233</v>
      </c>
      <c r="Q12" s="9">
        <v>753</v>
      </c>
      <c r="R12" s="9">
        <v>259</v>
      </c>
      <c r="S12" s="9">
        <v>228</v>
      </c>
      <c r="T12" s="9">
        <v>266</v>
      </c>
      <c r="U12" s="9">
        <v>753</v>
      </c>
      <c r="V12" s="9">
        <v>570</v>
      </c>
      <c r="W12" s="9">
        <v>102</v>
      </c>
      <c r="X12" s="9">
        <v>81</v>
      </c>
      <c r="AB12" s="23"/>
    </row>
    <row r="13" spans="1:28" x14ac:dyDescent="0.15">
      <c r="A13" s="20" t="s">
        <v>26</v>
      </c>
      <c r="B13" s="11">
        <v>2.2576361221779549E-2</v>
      </c>
      <c r="C13" s="11">
        <v>2.6011560693641619E-2</v>
      </c>
      <c r="D13" s="11">
        <v>1.9656019656019656E-2</v>
      </c>
      <c r="E13" s="10" t="s">
        <v>25</v>
      </c>
      <c r="F13" s="11">
        <v>2.2576361221779549E-2</v>
      </c>
      <c r="G13" s="11">
        <v>1.0351966873706004E-2</v>
      </c>
      <c r="H13" s="11">
        <v>4.1322314049586778E-2</v>
      </c>
      <c r="I13" s="11">
        <v>4.6979865771812082E-2</v>
      </c>
      <c r="J13" s="11">
        <v>2.2576361221779549E-2</v>
      </c>
      <c r="K13" s="10" t="s">
        <v>25</v>
      </c>
      <c r="L13" s="11">
        <v>6.7073170731707321E-2</v>
      </c>
      <c r="M13" s="11">
        <v>2.6785714285714284E-2</v>
      </c>
      <c r="N13" s="11">
        <v>9.9009900990099011E-3</v>
      </c>
      <c r="O13" s="11">
        <v>6.993006993006993E-3</v>
      </c>
      <c r="P13" s="11">
        <v>4.2918454935622317E-3</v>
      </c>
      <c r="Q13" s="11">
        <v>2.2576361221779549E-2</v>
      </c>
      <c r="R13" s="11">
        <v>1.9305019305019305E-2</v>
      </c>
      <c r="S13" s="11">
        <v>3.5087719298245612E-2</v>
      </c>
      <c r="T13" s="11">
        <v>1.5037593984962405E-2</v>
      </c>
      <c r="U13" s="11">
        <v>2.2576361221779549E-2</v>
      </c>
      <c r="V13" s="11">
        <v>1.5789473684210527E-2</v>
      </c>
      <c r="W13" s="11">
        <v>6.8627450980392163E-2</v>
      </c>
      <c r="X13" s="11">
        <v>1.2345679012345678E-2</v>
      </c>
      <c r="AB13" s="23"/>
    </row>
    <row r="14" spans="1:28" x14ac:dyDescent="0.15">
      <c r="A14" s="20" t="s">
        <v>27</v>
      </c>
      <c r="B14" s="11">
        <v>3.1872509960159362E-2</v>
      </c>
      <c r="C14" s="11">
        <v>4.046242774566474E-2</v>
      </c>
      <c r="D14" s="11">
        <v>2.4570024570024569E-2</v>
      </c>
      <c r="E14" s="10" t="s">
        <v>25</v>
      </c>
      <c r="F14" s="11">
        <v>3.1872509960159362E-2</v>
      </c>
      <c r="G14" s="11">
        <v>2.8985507246376812E-2</v>
      </c>
      <c r="H14" s="11">
        <v>3.3057851239669422E-2</v>
      </c>
      <c r="I14" s="11">
        <v>4.0268456375838924E-2</v>
      </c>
      <c r="J14" s="11">
        <v>3.1872509960159362E-2</v>
      </c>
      <c r="K14" s="10" t="s">
        <v>25</v>
      </c>
      <c r="L14" s="11">
        <v>4.2682926829268296E-2</v>
      </c>
      <c r="M14" s="11">
        <v>8.9285714285714288E-2</v>
      </c>
      <c r="N14" s="11">
        <v>2.9702970297029702E-2</v>
      </c>
      <c r="O14" s="11">
        <v>2.097902097902098E-2</v>
      </c>
      <c r="P14" s="11">
        <v>4.2918454935622317E-3</v>
      </c>
      <c r="Q14" s="11">
        <v>3.1872509960159362E-2</v>
      </c>
      <c r="R14" s="11">
        <v>3.0888030888030889E-2</v>
      </c>
      <c r="S14" s="11">
        <v>2.1929824561403508E-2</v>
      </c>
      <c r="T14" s="11">
        <v>4.1353383458646614E-2</v>
      </c>
      <c r="U14" s="11">
        <v>3.1872509960159362E-2</v>
      </c>
      <c r="V14" s="11">
        <v>2.8070175438596492E-2</v>
      </c>
      <c r="W14" s="11">
        <v>3.9215686274509803E-2</v>
      </c>
      <c r="X14" s="11">
        <v>4.9382716049382713E-2</v>
      </c>
      <c r="AB14" s="23"/>
    </row>
    <row r="15" spans="1:28" x14ac:dyDescent="0.15">
      <c r="A15" s="20" t="s">
        <v>28</v>
      </c>
      <c r="B15" s="11">
        <v>8.4993359893758294E-2</v>
      </c>
      <c r="C15" s="11">
        <v>9.5375722543352595E-2</v>
      </c>
      <c r="D15" s="11">
        <v>7.6167076167076173E-2</v>
      </c>
      <c r="E15" s="10" t="s">
        <v>25</v>
      </c>
      <c r="F15" s="11">
        <v>8.4993359893758294E-2</v>
      </c>
      <c r="G15" s="11">
        <v>8.6956521739130432E-2</v>
      </c>
      <c r="H15" s="11">
        <v>6.6115702479338845E-2</v>
      </c>
      <c r="I15" s="11">
        <v>9.3959731543624164E-2</v>
      </c>
      <c r="J15" s="11">
        <v>8.4993359893758294E-2</v>
      </c>
      <c r="K15" s="10" t="s">
        <v>25</v>
      </c>
      <c r="L15" s="11">
        <v>0.1524390243902439</v>
      </c>
      <c r="M15" s="11">
        <v>0.16071428571428573</v>
      </c>
      <c r="N15" s="11">
        <v>7.9207920792079209E-2</v>
      </c>
      <c r="O15" s="11">
        <v>4.8951048951048952E-2</v>
      </c>
      <c r="P15" s="11">
        <v>2.575107296137339E-2</v>
      </c>
      <c r="Q15" s="11">
        <v>8.4993359893758294E-2</v>
      </c>
      <c r="R15" s="11">
        <v>0.10038610038610038</v>
      </c>
      <c r="S15" s="11">
        <v>7.8947368421052627E-2</v>
      </c>
      <c r="T15" s="11">
        <v>7.5187969924812026E-2</v>
      </c>
      <c r="U15" s="11">
        <v>8.4993359893758294E-2</v>
      </c>
      <c r="V15" s="11">
        <v>6.1403508771929821E-2</v>
      </c>
      <c r="W15" s="11">
        <v>0.14705882352941177</v>
      </c>
      <c r="X15" s="11">
        <v>0.1728395061728395</v>
      </c>
      <c r="AB15" s="23"/>
    </row>
    <row r="16" spans="1:28" x14ac:dyDescent="0.15">
      <c r="A16" s="20" t="s">
        <v>29</v>
      </c>
      <c r="B16" s="11">
        <v>0.72642762284196549</v>
      </c>
      <c r="C16" s="11">
        <v>0.7225433526011561</v>
      </c>
      <c r="D16" s="11">
        <v>0.72972972972972971</v>
      </c>
      <c r="E16" s="10" t="s">
        <v>25</v>
      </c>
      <c r="F16" s="11">
        <v>0.72642762284196549</v>
      </c>
      <c r="G16" s="11">
        <v>0.72877846790890266</v>
      </c>
      <c r="H16" s="11">
        <v>0.75206611570247939</v>
      </c>
      <c r="I16" s="11">
        <v>0.69798657718120805</v>
      </c>
      <c r="J16" s="11">
        <v>0.72642762284196549</v>
      </c>
      <c r="K16" s="10" t="s">
        <v>25</v>
      </c>
      <c r="L16" s="11">
        <v>0.57317073170731703</v>
      </c>
      <c r="M16" s="11">
        <v>0.5714285714285714</v>
      </c>
      <c r="N16" s="11">
        <v>0.74257425742574257</v>
      </c>
      <c r="O16" s="11">
        <v>0.76923076923076927</v>
      </c>
      <c r="P16" s="11">
        <v>0.87553648068669532</v>
      </c>
      <c r="Q16" s="11">
        <v>0.72642762284196549</v>
      </c>
      <c r="R16" s="11">
        <v>0.72200772200772201</v>
      </c>
      <c r="S16" s="11">
        <v>0.69736842105263153</v>
      </c>
      <c r="T16" s="11">
        <v>0.75563909774436089</v>
      </c>
      <c r="U16" s="11">
        <v>0.72642762284196549</v>
      </c>
      <c r="V16" s="11">
        <v>0.77719298245614032</v>
      </c>
      <c r="W16" s="11">
        <v>0.57843137254901966</v>
      </c>
      <c r="X16" s="11">
        <v>0.55555555555555558</v>
      </c>
      <c r="AB16" s="23"/>
    </row>
    <row r="17" spans="1:28" x14ac:dyDescent="0.15">
      <c r="A17" s="20" t="s">
        <v>30</v>
      </c>
      <c r="B17" s="11">
        <v>0.10889774236387782</v>
      </c>
      <c r="C17" s="11">
        <v>0.1069364161849711</v>
      </c>
      <c r="D17" s="11">
        <v>0.11056511056511056</v>
      </c>
      <c r="E17" s="10" t="s">
        <v>25</v>
      </c>
      <c r="F17" s="11">
        <v>0.10889774236387782</v>
      </c>
      <c r="G17" s="11">
        <v>0.11801242236024845</v>
      </c>
      <c r="H17" s="11">
        <v>8.2644628099173556E-2</v>
      </c>
      <c r="I17" s="11">
        <v>0.10067114093959731</v>
      </c>
      <c r="J17" s="11">
        <v>0.10889774236387782</v>
      </c>
      <c r="K17" s="10" t="s">
        <v>25</v>
      </c>
      <c r="L17" s="11">
        <v>0.12195121951219512</v>
      </c>
      <c r="M17" s="11">
        <v>0.13392857142857142</v>
      </c>
      <c r="N17" s="11">
        <v>9.9009900990099015E-2</v>
      </c>
      <c r="O17" s="11">
        <v>0.11188811188811189</v>
      </c>
      <c r="P17" s="11">
        <v>9.012875536480687E-2</v>
      </c>
      <c r="Q17" s="11">
        <v>0.10889774236387782</v>
      </c>
      <c r="R17" s="11">
        <v>0.10810810810810811</v>
      </c>
      <c r="S17" s="11">
        <v>0.13157894736842105</v>
      </c>
      <c r="T17" s="11">
        <v>9.0225563909774431E-2</v>
      </c>
      <c r="U17" s="11">
        <v>0.10889774236387782</v>
      </c>
      <c r="V17" s="11">
        <v>0.10526315789473684</v>
      </c>
      <c r="W17" s="11">
        <v>7.8431372549019607E-2</v>
      </c>
      <c r="X17" s="11">
        <v>0.1728395061728395</v>
      </c>
      <c r="AB17" s="23"/>
    </row>
    <row r="18" spans="1:28" x14ac:dyDescent="0.15">
      <c r="A18" s="20" t="s">
        <v>31</v>
      </c>
      <c r="B18" s="11">
        <v>2.5232403718459494E-2</v>
      </c>
      <c r="C18" s="11">
        <v>8.670520231213872E-3</v>
      </c>
      <c r="D18" s="11">
        <v>3.9312039312039311E-2</v>
      </c>
      <c r="E18" s="10" t="s">
        <v>25</v>
      </c>
      <c r="F18" s="11">
        <v>2.5232403718459494E-2</v>
      </c>
      <c r="G18" s="11">
        <v>2.6915113871635612E-2</v>
      </c>
      <c r="H18" s="11">
        <v>2.4793388429752067E-2</v>
      </c>
      <c r="I18" s="11">
        <v>2.0134228187919462E-2</v>
      </c>
      <c r="J18" s="11">
        <v>2.5232403718459494E-2</v>
      </c>
      <c r="K18" s="10" t="s">
        <v>25</v>
      </c>
      <c r="L18" s="11">
        <v>4.2682926829268296E-2</v>
      </c>
      <c r="M18" s="11">
        <v>1.7857142857142856E-2</v>
      </c>
      <c r="N18" s="11">
        <v>3.9603960396039604E-2</v>
      </c>
      <c r="O18" s="11">
        <v>4.195804195804196E-2</v>
      </c>
      <c r="P18" s="11">
        <v>0</v>
      </c>
      <c r="Q18" s="11">
        <v>2.5232403718459494E-2</v>
      </c>
      <c r="R18" s="11">
        <v>1.9305019305019305E-2</v>
      </c>
      <c r="S18" s="11">
        <v>3.5087719298245612E-2</v>
      </c>
      <c r="T18" s="11">
        <v>2.2556390977443608E-2</v>
      </c>
      <c r="U18" s="11">
        <v>2.5232403718459494E-2</v>
      </c>
      <c r="V18" s="11">
        <v>1.2280701754385965E-2</v>
      </c>
      <c r="W18" s="11">
        <v>8.8235294117647065E-2</v>
      </c>
      <c r="X18" s="11">
        <v>3.7037037037037035E-2</v>
      </c>
      <c r="AB18" s="23"/>
    </row>
    <row r="19" spans="1:28" x14ac:dyDescent="0.15">
      <c r="A19" s="39" t="s">
        <v>3</v>
      </c>
      <c r="B19" s="6"/>
      <c r="C19" s="6"/>
      <c r="D19" s="6"/>
      <c r="E19" s="8"/>
      <c r="F19" s="7"/>
      <c r="G19" s="6"/>
      <c r="H19" s="6"/>
      <c r="I19" s="8"/>
      <c r="J19" s="7"/>
      <c r="K19" s="6"/>
      <c r="L19" s="6"/>
      <c r="M19" s="6"/>
      <c r="N19" s="6"/>
      <c r="O19" s="6"/>
      <c r="P19" s="8"/>
      <c r="Q19" s="7"/>
      <c r="R19" s="6"/>
      <c r="S19" s="6"/>
      <c r="T19" s="8"/>
      <c r="U19" s="7"/>
      <c r="V19" s="6"/>
      <c r="W19" s="6"/>
      <c r="X19" s="8"/>
      <c r="AB19" s="23"/>
    </row>
    <row r="20" spans="1:28" x14ac:dyDescent="0.15">
      <c r="A20" s="19" t="s">
        <v>24</v>
      </c>
      <c r="B20" s="9">
        <v>753</v>
      </c>
      <c r="C20" s="9">
        <v>346</v>
      </c>
      <c r="D20" s="9">
        <v>407</v>
      </c>
      <c r="E20" s="10" t="s">
        <v>25</v>
      </c>
      <c r="F20" s="9">
        <v>753</v>
      </c>
      <c r="G20" s="9">
        <v>483</v>
      </c>
      <c r="H20" s="9">
        <v>121</v>
      </c>
      <c r="I20" s="9">
        <v>149</v>
      </c>
      <c r="J20" s="9">
        <v>753</v>
      </c>
      <c r="K20" s="10" t="s">
        <v>25</v>
      </c>
      <c r="L20" s="9">
        <v>164</v>
      </c>
      <c r="M20" s="9">
        <v>112</v>
      </c>
      <c r="N20" s="9">
        <v>101</v>
      </c>
      <c r="O20" s="9">
        <v>143</v>
      </c>
      <c r="P20" s="9">
        <v>233</v>
      </c>
      <c r="Q20" s="9">
        <v>753</v>
      </c>
      <c r="R20" s="9">
        <v>259</v>
      </c>
      <c r="S20" s="9">
        <v>228</v>
      </c>
      <c r="T20" s="9">
        <v>266</v>
      </c>
      <c r="U20" s="9">
        <v>753</v>
      </c>
      <c r="V20" s="9">
        <v>570</v>
      </c>
      <c r="W20" s="9">
        <v>102</v>
      </c>
      <c r="X20" s="9">
        <v>81</v>
      </c>
      <c r="AB20" s="23"/>
    </row>
    <row r="21" spans="1:28" x14ac:dyDescent="0.15">
      <c r="A21" s="20" t="s">
        <v>32</v>
      </c>
      <c r="B21" s="11">
        <v>5.4448871181938911E-2</v>
      </c>
      <c r="C21" s="11">
        <v>6.6473988439306353E-2</v>
      </c>
      <c r="D21" s="11">
        <v>4.4226044226044224E-2</v>
      </c>
      <c r="E21" s="10" t="s">
        <v>25</v>
      </c>
      <c r="F21" s="11">
        <v>5.4448871181938911E-2</v>
      </c>
      <c r="G21" s="11">
        <v>3.9337474120082816E-2</v>
      </c>
      <c r="H21" s="11">
        <v>7.43801652892562E-2</v>
      </c>
      <c r="I21" s="11">
        <v>8.7248322147651006E-2</v>
      </c>
      <c r="J21" s="11">
        <v>5.4448871181938911E-2</v>
      </c>
      <c r="K21" s="10" t="s">
        <v>25</v>
      </c>
      <c r="L21" s="11">
        <v>0.10975609756097561</v>
      </c>
      <c r="M21" s="11">
        <v>0.11607142857142858</v>
      </c>
      <c r="N21" s="11">
        <v>3.9603960396039604E-2</v>
      </c>
      <c r="O21" s="11">
        <v>2.7972027972027972E-2</v>
      </c>
      <c r="P21" s="11">
        <v>8.5836909871244635E-3</v>
      </c>
      <c r="Q21" s="11">
        <v>5.4448871181938911E-2</v>
      </c>
      <c r="R21" s="11">
        <v>5.019305019305019E-2</v>
      </c>
      <c r="S21" s="11">
        <v>5.701754385964912E-2</v>
      </c>
      <c r="T21" s="11">
        <v>5.6390977443609019E-2</v>
      </c>
      <c r="U21" s="11">
        <v>5.4448871181938911E-2</v>
      </c>
      <c r="V21" s="11">
        <v>4.3859649122807015E-2</v>
      </c>
      <c r="W21" s="11">
        <v>0.10784313725490197</v>
      </c>
      <c r="X21" s="11">
        <v>6.1728395061728392E-2</v>
      </c>
      <c r="AB21" s="23"/>
    </row>
    <row r="22" spans="1:28" x14ac:dyDescent="0.15">
      <c r="A22" s="20" t="s">
        <v>33</v>
      </c>
      <c r="B22" s="11">
        <v>0.81142098273572372</v>
      </c>
      <c r="C22" s="11">
        <v>0.81791907514450868</v>
      </c>
      <c r="D22" s="11">
        <v>0.8058968058968059</v>
      </c>
      <c r="E22" s="10" t="s">
        <v>25</v>
      </c>
      <c r="F22" s="11">
        <v>0.81142098273572372</v>
      </c>
      <c r="G22" s="11">
        <v>0.81573498964803315</v>
      </c>
      <c r="H22" s="11">
        <v>0.81818181818181823</v>
      </c>
      <c r="I22" s="11">
        <v>0.79194630872483218</v>
      </c>
      <c r="J22" s="11">
        <v>0.81142098273572372</v>
      </c>
      <c r="K22" s="10" t="s">
        <v>25</v>
      </c>
      <c r="L22" s="11">
        <v>0.72560975609756095</v>
      </c>
      <c r="M22" s="11">
        <v>0.7321428571428571</v>
      </c>
      <c r="N22" s="11">
        <v>0.82178217821782173</v>
      </c>
      <c r="O22" s="11">
        <v>0.81818181818181823</v>
      </c>
      <c r="P22" s="11">
        <v>0.90128755364806867</v>
      </c>
      <c r="Q22" s="11">
        <v>0.81142098273572372</v>
      </c>
      <c r="R22" s="11">
        <v>0.82239382239382242</v>
      </c>
      <c r="S22" s="11">
        <v>0.77631578947368418</v>
      </c>
      <c r="T22" s="11">
        <v>0.83082706766917291</v>
      </c>
      <c r="U22" s="11">
        <v>0.81142098273572372</v>
      </c>
      <c r="V22" s="11">
        <v>0.83859649122807023</v>
      </c>
      <c r="W22" s="11">
        <v>0.72549019607843135</v>
      </c>
      <c r="X22" s="11">
        <v>0.72839506172839508</v>
      </c>
      <c r="AB22" s="23"/>
    </row>
    <row r="23" spans="1:28" x14ac:dyDescent="0.15">
      <c r="A23" s="20" t="s">
        <v>34</v>
      </c>
      <c r="B23" s="11">
        <v>0.13413014608233731</v>
      </c>
      <c r="C23" s="11">
        <v>0.11560693641618497</v>
      </c>
      <c r="D23" s="11">
        <v>0.14987714987714987</v>
      </c>
      <c r="E23" s="10" t="s">
        <v>25</v>
      </c>
      <c r="F23" s="11">
        <v>0.13413014608233731</v>
      </c>
      <c r="G23" s="11">
        <v>0.14492753623188406</v>
      </c>
      <c r="H23" s="11">
        <v>0.10743801652892562</v>
      </c>
      <c r="I23" s="11">
        <v>0.12080536912751678</v>
      </c>
      <c r="J23" s="11">
        <v>0.13413014608233731</v>
      </c>
      <c r="K23" s="10" t="s">
        <v>25</v>
      </c>
      <c r="L23" s="11">
        <v>0.16463414634146342</v>
      </c>
      <c r="M23" s="11">
        <v>0.15178571428571427</v>
      </c>
      <c r="N23" s="11">
        <v>0.13861386138613863</v>
      </c>
      <c r="O23" s="11">
        <v>0.15384615384615385</v>
      </c>
      <c r="P23" s="11">
        <v>9.012875536480687E-2</v>
      </c>
      <c r="Q23" s="11">
        <v>0.13413014608233731</v>
      </c>
      <c r="R23" s="11">
        <v>0.12741312741312741</v>
      </c>
      <c r="S23" s="11">
        <v>0.16666666666666666</v>
      </c>
      <c r="T23" s="11">
        <v>0.11278195488721804</v>
      </c>
      <c r="U23" s="11">
        <v>0.13413014608233731</v>
      </c>
      <c r="V23" s="11">
        <v>0.11754385964912281</v>
      </c>
      <c r="W23" s="11">
        <v>0.16666666666666666</v>
      </c>
      <c r="X23" s="11">
        <v>0.20987654320987653</v>
      </c>
      <c r="AB23" s="23"/>
    </row>
    <row r="24" spans="1:28" ht="36" x14ac:dyDescent="0.15">
      <c r="A24" s="39" t="s">
        <v>71</v>
      </c>
      <c r="B24" s="6"/>
      <c r="C24" s="6"/>
      <c r="D24" s="6"/>
      <c r="E24" s="8"/>
      <c r="F24" s="7"/>
      <c r="G24" s="6"/>
      <c r="H24" s="6"/>
      <c r="I24" s="8"/>
      <c r="J24" s="7"/>
      <c r="K24" s="6"/>
      <c r="L24" s="6"/>
      <c r="M24" s="6"/>
      <c r="N24" s="6"/>
      <c r="O24" s="6"/>
      <c r="P24" s="8"/>
      <c r="Q24" s="7"/>
      <c r="R24" s="6"/>
      <c r="S24" s="6"/>
      <c r="T24" s="8"/>
      <c r="U24" s="7"/>
      <c r="V24" s="6"/>
      <c r="W24" s="6"/>
      <c r="X24" s="8"/>
      <c r="AB24" s="23"/>
    </row>
    <row r="25" spans="1:28" x14ac:dyDescent="0.15">
      <c r="A25" s="19" t="s">
        <v>24</v>
      </c>
      <c r="B25" s="9">
        <v>753</v>
      </c>
      <c r="C25" s="9">
        <v>346</v>
      </c>
      <c r="D25" s="9">
        <v>407</v>
      </c>
      <c r="E25" s="10" t="s">
        <v>25</v>
      </c>
      <c r="F25" s="9">
        <v>753</v>
      </c>
      <c r="G25" s="9">
        <v>483</v>
      </c>
      <c r="H25" s="9">
        <v>121</v>
      </c>
      <c r="I25" s="9">
        <v>149</v>
      </c>
      <c r="J25" s="9">
        <v>753</v>
      </c>
      <c r="K25" s="10" t="s">
        <v>25</v>
      </c>
      <c r="L25" s="9">
        <v>164</v>
      </c>
      <c r="M25" s="9">
        <v>112</v>
      </c>
      <c r="N25" s="9">
        <v>101</v>
      </c>
      <c r="O25" s="9">
        <v>143</v>
      </c>
      <c r="P25" s="9">
        <v>233</v>
      </c>
      <c r="Q25" s="9">
        <v>753</v>
      </c>
      <c r="R25" s="9">
        <v>259</v>
      </c>
      <c r="S25" s="9">
        <v>228</v>
      </c>
      <c r="T25" s="9">
        <v>266</v>
      </c>
      <c r="U25" s="9">
        <v>753</v>
      </c>
      <c r="V25" s="9">
        <v>570</v>
      </c>
      <c r="W25" s="9">
        <v>102</v>
      </c>
      <c r="X25" s="9">
        <v>81</v>
      </c>
      <c r="AB25" s="23"/>
    </row>
    <row r="26" spans="1:28" x14ac:dyDescent="0.15">
      <c r="A26" s="20" t="s">
        <v>26</v>
      </c>
      <c r="B26" s="11">
        <v>0.38911022576361221</v>
      </c>
      <c r="C26" s="11">
        <v>0.40751445086705201</v>
      </c>
      <c r="D26" s="11">
        <v>0.37346437346437344</v>
      </c>
      <c r="E26" s="10" t="s">
        <v>25</v>
      </c>
      <c r="F26" s="11">
        <v>0.38911022576361221</v>
      </c>
      <c r="G26" s="11">
        <v>0.38302277432712217</v>
      </c>
      <c r="H26" s="11">
        <v>0.45454545454545453</v>
      </c>
      <c r="I26" s="11">
        <v>0.35570469798657717</v>
      </c>
      <c r="J26" s="11">
        <v>0.38911022576361221</v>
      </c>
      <c r="K26" s="10" t="s">
        <v>25</v>
      </c>
      <c r="L26" s="11">
        <v>0.26829268292682928</v>
      </c>
      <c r="M26" s="11">
        <v>0.25892857142857145</v>
      </c>
      <c r="N26" s="11">
        <v>0.29702970297029702</v>
      </c>
      <c r="O26" s="11">
        <v>0.41258741258741261</v>
      </c>
      <c r="P26" s="11">
        <v>0.5622317596566524</v>
      </c>
      <c r="Q26" s="11">
        <v>0.38911022576361221</v>
      </c>
      <c r="R26" s="11">
        <v>0.35135135135135137</v>
      </c>
      <c r="S26" s="11">
        <v>0.28508771929824561</v>
      </c>
      <c r="T26" s="11">
        <v>0.51503759398496241</v>
      </c>
      <c r="U26" s="11">
        <v>0.38911022576361221</v>
      </c>
      <c r="V26" s="11">
        <v>0.43157894736842106</v>
      </c>
      <c r="W26" s="11">
        <v>0.25490196078431371</v>
      </c>
      <c r="X26" s="11">
        <v>0.25925925925925924</v>
      </c>
      <c r="AB26" s="23"/>
    </row>
    <row r="27" spans="1:28" x14ac:dyDescent="0.15">
      <c r="A27" s="20" t="s">
        <v>27</v>
      </c>
      <c r="B27" s="11">
        <v>0.31208499335989376</v>
      </c>
      <c r="C27" s="11">
        <v>0.34393063583815031</v>
      </c>
      <c r="D27" s="11">
        <v>0.28501228501228504</v>
      </c>
      <c r="E27" s="10" t="s">
        <v>25</v>
      </c>
      <c r="F27" s="11">
        <v>0.31208499335989376</v>
      </c>
      <c r="G27" s="11">
        <v>0.30641821946169773</v>
      </c>
      <c r="H27" s="11">
        <v>0.33057851239669422</v>
      </c>
      <c r="I27" s="11">
        <v>0.31543624161073824</v>
      </c>
      <c r="J27" s="11">
        <v>0.31208499335989376</v>
      </c>
      <c r="K27" s="10" t="s">
        <v>25</v>
      </c>
      <c r="L27" s="11">
        <v>0.29268292682926828</v>
      </c>
      <c r="M27" s="11">
        <v>0.3392857142857143</v>
      </c>
      <c r="N27" s="11">
        <v>0.33663366336633666</v>
      </c>
      <c r="O27" s="11">
        <v>0.2937062937062937</v>
      </c>
      <c r="P27" s="11">
        <v>0.31330472103004292</v>
      </c>
      <c r="Q27" s="11">
        <v>0.31208499335989376</v>
      </c>
      <c r="R27" s="11">
        <v>0.3359073359073359</v>
      </c>
      <c r="S27" s="11">
        <v>0.32017543859649122</v>
      </c>
      <c r="T27" s="11">
        <v>0.28195488721804512</v>
      </c>
      <c r="U27" s="11">
        <v>0.31208499335989376</v>
      </c>
      <c r="V27" s="11">
        <v>0.30877192982456142</v>
      </c>
      <c r="W27" s="11">
        <v>0.27450980392156865</v>
      </c>
      <c r="X27" s="11">
        <v>0.38271604938271603</v>
      </c>
      <c r="AB27" s="23"/>
    </row>
    <row r="28" spans="1:28" x14ac:dyDescent="0.15">
      <c r="A28" s="20" t="s">
        <v>28</v>
      </c>
      <c r="B28" s="11">
        <v>9.2961487383798141E-2</v>
      </c>
      <c r="C28" s="11">
        <v>0.10115606936416185</v>
      </c>
      <c r="D28" s="11">
        <v>8.5995085995085999E-2</v>
      </c>
      <c r="E28" s="10" t="s">
        <v>25</v>
      </c>
      <c r="F28" s="11">
        <v>9.2961487383798141E-2</v>
      </c>
      <c r="G28" s="11">
        <v>8.2815734989648032E-2</v>
      </c>
      <c r="H28" s="11">
        <v>8.2644628099173556E-2</v>
      </c>
      <c r="I28" s="11">
        <v>0.13422818791946309</v>
      </c>
      <c r="J28" s="11">
        <v>9.2961487383798141E-2</v>
      </c>
      <c r="K28" s="10" t="s">
        <v>25</v>
      </c>
      <c r="L28" s="11">
        <v>0.10975609756097561</v>
      </c>
      <c r="M28" s="11">
        <v>0.14285714285714285</v>
      </c>
      <c r="N28" s="11">
        <v>0.13861386138613863</v>
      </c>
      <c r="O28" s="11">
        <v>0.1048951048951049</v>
      </c>
      <c r="P28" s="11">
        <v>3.0042918454935622E-2</v>
      </c>
      <c r="Q28" s="11">
        <v>9.2961487383798141E-2</v>
      </c>
      <c r="R28" s="11">
        <v>0.10810810810810811</v>
      </c>
      <c r="S28" s="11">
        <v>9.6491228070175433E-2</v>
      </c>
      <c r="T28" s="11">
        <v>7.5187969924812026E-2</v>
      </c>
      <c r="U28" s="11">
        <v>9.2961487383798141E-2</v>
      </c>
      <c r="V28" s="11">
        <v>8.4210526315789472E-2</v>
      </c>
      <c r="W28" s="11">
        <v>0.13725490196078433</v>
      </c>
      <c r="X28" s="11">
        <v>9.8765432098765427E-2</v>
      </c>
      <c r="AB28" s="23"/>
    </row>
    <row r="29" spans="1:28" x14ac:dyDescent="0.15">
      <c r="A29" s="20" t="s">
        <v>29</v>
      </c>
      <c r="B29" s="11">
        <v>7.0385126162018599E-2</v>
      </c>
      <c r="C29" s="11">
        <v>5.2023121387283239E-2</v>
      </c>
      <c r="D29" s="11">
        <v>8.5995085995085999E-2</v>
      </c>
      <c r="E29" s="10" t="s">
        <v>25</v>
      </c>
      <c r="F29" s="11">
        <v>7.0385126162018599E-2</v>
      </c>
      <c r="G29" s="11">
        <v>7.4534161490683232E-2</v>
      </c>
      <c r="H29" s="11">
        <v>5.7851239669421489E-2</v>
      </c>
      <c r="I29" s="11">
        <v>6.7114093959731544E-2</v>
      </c>
      <c r="J29" s="11">
        <v>7.0385126162018599E-2</v>
      </c>
      <c r="K29" s="10" t="s">
        <v>25</v>
      </c>
      <c r="L29" s="11">
        <v>0.10975609756097561</v>
      </c>
      <c r="M29" s="11">
        <v>8.9285714285714288E-2</v>
      </c>
      <c r="N29" s="11">
        <v>0.11881188118811881</v>
      </c>
      <c r="O29" s="11">
        <v>4.8951048951048952E-2</v>
      </c>
      <c r="P29" s="11">
        <v>2.575107296137339E-2</v>
      </c>
      <c r="Q29" s="11">
        <v>7.0385126162018599E-2</v>
      </c>
      <c r="R29" s="11">
        <v>8.8803088803088806E-2</v>
      </c>
      <c r="S29" s="11">
        <v>7.4561403508771926E-2</v>
      </c>
      <c r="T29" s="11">
        <v>4.8872180451127817E-2</v>
      </c>
      <c r="U29" s="11">
        <v>7.0385126162018599E-2</v>
      </c>
      <c r="V29" s="11">
        <v>6.8421052631578952E-2</v>
      </c>
      <c r="W29" s="11">
        <v>9.8039215686274508E-2</v>
      </c>
      <c r="X29" s="11">
        <v>4.9382716049382713E-2</v>
      </c>
      <c r="AB29" s="23"/>
    </row>
    <row r="30" spans="1:28" x14ac:dyDescent="0.15">
      <c r="A30" s="20" t="s">
        <v>30</v>
      </c>
      <c r="B30" s="11">
        <v>0.10092961487383798</v>
      </c>
      <c r="C30" s="11">
        <v>7.5144508670520235E-2</v>
      </c>
      <c r="D30" s="11">
        <v>0.12285012285012285</v>
      </c>
      <c r="E30" s="10" t="s">
        <v>25</v>
      </c>
      <c r="F30" s="11">
        <v>0.10092961487383798</v>
      </c>
      <c r="G30" s="11">
        <v>0.11387163561076605</v>
      </c>
      <c r="H30" s="11">
        <v>3.3057851239669422E-2</v>
      </c>
      <c r="I30" s="11">
        <v>0.11409395973154363</v>
      </c>
      <c r="J30" s="11">
        <v>0.10092961487383798</v>
      </c>
      <c r="K30" s="10" t="s">
        <v>25</v>
      </c>
      <c r="L30" s="11">
        <v>0.13414634146341464</v>
      </c>
      <c r="M30" s="11">
        <v>0.14285714285714285</v>
      </c>
      <c r="N30" s="11">
        <v>6.9306930693069313E-2</v>
      </c>
      <c r="O30" s="11">
        <v>0.11188811188811189</v>
      </c>
      <c r="P30" s="11">
        <v>6.4377682403433473E-2</v>
      </c>
      <c r="Q30" s="11">
        <v>0.10092961487383798</v>
      </c>
      <c r="R30" s="11">
        <v>9.6525096525096526E-2</v>
      </c>
      <c r="S30" s="11">
        <v>0.16666666666666666</v>
      </c>
      <c r="T30" s="11">
        <v>4.8872180451127817E-2</v>
      </c>
      <c r="U30" s="11">
        <v>0.10092961487383798</v>
      </c>
      <c r="V30" s="11">
        <v>8.9473684210526316E-2</v>
      </c>
      <c r="W30" s="11">
        <v>0.10784313725490197</v>
      </c>
      <c r="X30" s="11">
        <v>0.1728395061728395</v>
      </c>
      <c r="AB30" s="23"/>
    </row>
    <row r="31" spans="1:28" x14ac:dyDescent="0.15">
      <c r="A31" s="20" t="s">
        <v>31</v>
      </c>
      <c r="B31" s="11">
        <v>3.4528552456839307E-2</v>
      </c>
      <c r="C31" s="11">
        <v>2.023121387283237E-2</v>
      </c>
      <c r="D31" s="11">
        <v>4.6683046683046681E-2</v>
      </c>
      <c r="E31" s="10" t="s">
        <v>25</v>
      </c>
      <c r="F31" s="11">
        <v>3.4528552456839307E-2</v>
      </c>
      <c r="G31" s="11">
        <v>3.9337474120082816E-2</v>
      </c>
      <c r="H31" s="11">
        <v>4.1322314049586778E-2</v>
      </c>
      <c r="I31" s="11">
        <v>1.3422818791946308E-2</v>
      </c>
      <c r="J31" s="11">
        <v>3.4528552456839307E-2</v>
      </c>
      <c r="K31" s="10" t="s">
        <v>25</v>
      </c>
      <c r="L31" s="11">
        <v>8.5365853658536592E-2</v>
      </c>
      <c r="M31" s="11">
        <v>2.6785714285714284E-2</v>
      </c>
      <c r="N31" s="11">
        <v>3.9603960396039604E-2</v>
      </c>
      <c r="O31" s="11">
        <v>2.7972027972027972E-2</v>
      </c>
      <c r="P31" s="11">
        <v>4.2918454935622317E-3</v>
      </c>
      <c r="Q31" s="11">
        <v>3.4528552456839307E-2</v>
      </c>
      <c r="R31" s="11">
        <v>1.9305019305019305E-2</v>
      </c>
      <c r="S31" s="11">
        <v>5.701754385964912E-2</v>
      </c>
      <c r="T31" s="11">
        <v>3.007518796992481E-2</v>
      </c>
      <c r="U31" s="11">
        <v>3.4528552456839307E-2</v>
      </c>
      <c r="V31" s="11">
        <v>1.7543859649122806E-2</v>
      </c>
      <c r="W31" s="11">
        <v>0.12745098039215685</v>
      </c>
      <c r="X31" s="11">
        <v>3.7037037037037035E-2</v>
      </c>
      <c r="AB31" s="23"/>
    </row>
    <row r="32" spans="1:28" x14ac:dyDescent="0.15">
      <c r="A32" s="39" t="s">
        <v>3</v>
      </c>
      <c r="B32" s="6"/>
      <c r="C32" s="6"/>
      <c r="D32" s="6"/>
      <c r="E32" s="8"/>
      <c r="F32" s="7"/>
      <c r="G32" s="6"/>
      <c r="H32" s="6"/>
      <c r="I32" s="8"/>
      <c r="J32" s="7"/>
      <c r="K32" s="6"/>
      <c r="L32" s="6"/>
      <c r="M32" s="6"/>
      <c r="N32" s="6"/>
      <c r="O32" s="6"/>
      <c r="P32" s="8"/>
      <c r="Q32" s="7"/>
      <c r="R32" s="6"/>
      <c r="S32" s="6"/>
      <c r="T32" s="8"/>
      <c r="U32" s="7"/>
      <c r="V32" s="6"/>
      <c r="W32" s="6"/>
      <c r="X32" s="8"/>
      <c r="AB32" s="23"/>
    </row>
    <row r="33" spans="1:28" x14ac:dyDescent="0.15">
      <c r="A33" s="19" t="s">
        <v>24</v>
      </c>
      <c r="B33" s="9">
        <v>753</v>
      </c>
      <c r="C33" s="9">
        <v>346</v>
      </c>
      <c r="D33" s="9">
        <v>407</v>
      </c>
      <c r="E33" s="10" t="s">
        <v>25</v>
      </c>
      <c r="F33" s="9">
        <v>753</v>
      </c>
      <c r="G33" s="9">
        <v>483</v>
      </c>
      <c r="H33" s="9">
        <v>121</v>
      </c>
      <c r="I33" s="9">
        <v>149</v>
      </c>
      <c r="J33" s="9">
        <v>753</v>
      </c>
      <c r="K33" s="10" t="s">
        <v>25</v>
      </c>
      <c r="L33" s="9">
        <v>164</v>
      </c>
      <c r="M33" s="9">
        <v>112</v>
      </c>
      <c r="N33" s="9">
        <v>101</v>
      </c>
      <c r="O33" s="9">
        <v>143</v>
      </c>
      <c r="P33" s="9">
        <v>233</v>
      </c>
      <c r="Q33" s="9">
        <v>753</v>
      </c>
      <c r="R33" s="9">
        <v>259</v>
      </c>
      <c r="S33" s="9">
        <v>228</v>
      </c>
      <c r="T33" s="9">
        <v>266</v>
      </c>
      <c r="U33" s="9">
        <v>753</v>
      </c>
      <c r="V33" s="9">
        <v>570</v>
      </c>
      <c r="W33" s="9">
        <v>102</v>
      </c>
      <c r="X33" s="9">
        <v>81</v>
      </c>
      <c r="AB33" s="23"/>
    </row>
    <row r="34" spans="1:28" x14ac:dyDescent="0.15">
      <c r="A34" s="20" t="s">
        <v>32</v>
      </c>
      <c r="B34" s="11">
        <v>0.70119521912350602</v>
      </c>
      <c r="C34" s="11">
        <v>0.75144508670520227</v>
      </c>
      <c r="D34" s="11">
        <v>0.65847665847665848</v>
      </c>
      <c r="E34" s="10" t="s">
        <v>25</v>
      </c>
      <c r="F34" s="11">
        <v>0.70119521912350602</v>
      </c>
      <c r="G34" s="11">
        <v>0.68944099378881984</v>
      </c>
      <c r="H34" s="11">
        <v>0.78512396694214881</v>
      </c>
      <c r="I34" s="11">
        <v>0.67114093959731547</v>
      </c>
      <c r="J34" s="11">
        <v>0.70119521912350602</v>
      </c>
      <c r="K34" s="10" t="s">
        <v>25</v>
      </c>
      <c r="L34" s="11">
        <v>0.56097560975609762</v>
      </c>
      <c r="M34" s="11">
        <v>0.5982142857142857</v>
      </c>
      <c r="N34" s="11">
        <v>0.63366336633663367</v>
      </c>
      <c r="O34" s="11">
        <v>0.70629370629370625</v>
      </c>
      <c r="P34" s="11">
        <v>0.87553648068669532</v>
      </c>
      <c r="Q34" s="11">
        <v>0.70119521912350602</v>
      </c>
      <c r="R34" s="11">
        <v>0.68725868725868722</v>
      </c>
      <c r="S34" s="11">
        <v>0.60526315789473684</v>
      </c>
      <c r="T34" s="11">
        <v>0.79699248120300747</v>
      </c>
      <c r="U34" s="11">
        <v>0.70119521912350602</v>
      </c>
      <c r="V34" s="11">
        <v>0.74035087719298243</v>
      </c>
      <c r="W34" s="11">
        <v>0.52941176470588236</v>
      </c>
      <c r="X34" s="11">
        <v>0.64197530864197527</v>
      </c>
      <c r="AB34" s="23"/>
    </row>
    <row r="35" spans="1:28" x14ac:dyDescent="0.15">
      <c r="A35" s="20" t="s">
        <v>33</v>
      </c>
      <c r="B35" s="11">
        <v>0.16334661354581673</v>
      </c>
      <c r="C35" s="11">
        <v>0.15317919075144509</v>
      </c>
      <c r="D35" s="11">
        <v>0.171990171990172</v>
      </c>
      <c r="E35" s="10" t="s">
        <v>25</v>
      </c>
      <c r="F35" s="11">
        <v>0.16334661354581673</v>
      </c>
      <c r="G35" s="11">
        <v>0.15734989648033126</v>
      </c>
      <c r="H35" s="11">
        <v>0.14049586776859505</v>
      </c>
      <c r="I35" s="11">
        <v>0.20134228187919462</v>
      </c>
      <c r="J35" s="11">
        <v>0.16334661354581673</v>
      </c>
      <c r="K35" s="10" t="s">
        <v>25</v>
      </c>
      <c r="L35" s="11">
        <v>0.21951219512195122</v>
      </c>
      <c r="M35" s="11">
        <v>0.23214285714285715</v>
      </c>
      <c r="N35" s="11">
        <v>0.25742574257425743</v>
      </c>
      <c r="O35" s="11">
        <v>0.15384615384615385</v>
      </c>
      <c r="P35" s="11">
        <v>5.5793991416309016E-2</v>
      </c>
      <c r="Q35" s="11">
        <v>0.16334661354581673</v>
      </c>
      <c r="R35" s="11">
        <v>0.19691119691119691</v>
      </c>
      <c r="S35" s="11">
        <v>0.17105263157894737</v>
      </c>
      <c r="T35" s="11">
        <v>0.12406015037593984</v>
      </c>
      <c r="U35" s="11">
        <v>0.16334661354581673</v>
      </c>
      <c r="V35" s="11">
        <v>0.15263157894736842</v>
      </c>
      <c r="W35" s="11">
        <v>0.23529411764705882</v>
      </c>
      <c r="X35" s="11">
        <v>0.14814814814814814</v>
      </c>
      <c r="AB35" s="23"/>
    </row>
    <row r="36" spans="1:28" x14ac:dyDescent="0.15">
      <c r="A36" s="20" t="s">
        <v>34</v>
      </c>
      <c r="B36" s="11">
        <v>0.13545816733067728</v>
      </c>
      <c r="C36" s="11">
        <v>9.5375722543352595E-2</v>
      </c>
      <c r="D36" s="11">
        <v>0.16953316953316952</v>
      </c>
      <c r="E36" s="10" t="s">
        <v>25</v>
      </c>
      <c r="F36" s="11">
        <v>0.13545816733067728</v>
      </c>
      <c r="G36" s="11">
        <v>0.15320910973084886</v>
      </c>
      <c r="H36" s="11">
        <v>7.43801652892562E-2</v>
      </c>
      <c r="I36" s="11">
        <v>0.12751677852348994</v>
      </c>
      <c r="J36" s="11">
        <v>0.13545816733067728</v>
      </c>
      <c r="K36" s="10" t="s">
        <v>25</v>
      </c>
      <c r="L36" s="11">
        <v>0.21951219512195122</v>
      </c>
      <c r="M36" s="11">
        <v>0.16964285714285715</v>
      </c>
      <c r="N36" s="11">
        <v>0.10891089108910891</v>
      </c>
      <c r="O36" s="11">
        <v>0.13986013986013987</v>
      </c>
      <c r="P36" s="11">
        <v>6.8669527896995708E-2</v>
      </c>
      <c r="Q36" s="11">
        <v>0.13545816733067728</v>
      </c>
      <c r="R36" s="11">
        <v>0.11583011583011583</v>
      </c>
      <c r="S36" s="11">
        <v>0.22368421052631579</v>
      </c>
      <c r="T36" s="11">
        <v>7.8947368421052627E-2</v>
      </c>
      <c r="U36" s="11">
        <v>0.13545816733067728</v>
      </c>
      <c r="V36" s="11">
        <v>0.10701754385964912</v>
      </c>
      <c r="W36" s="11">
        <v>0.23529411764705882</v>
      </c>
      <c r="X36" s="11">
        <v>0.20987654320987653</v>
      </c>
      <c r="AB36" s="23"/>
    </row>
    <row r="37" spans="1:28" x14ac:dyDescent="0.15">
      <c r="A37" s="39" t="s">
        <v>72</v>
      </c>
      <c r="B37" s="6"/>
      <c r="C37" s="6"/>
      <c r="D37" s="6"/>
      <c r="E37" s="8"/>
      <c r="F37" s="7"/>
      <c r="G37" s="6"/>
      <c r="H37" s="6"/>
      <c r="I37" s="8"/>
      <c r="J37" s="7"/>
      <c r="K37" s="6"/>
      <c r="L37" s="6"/>
      <c r="M37" s="6"/>
      <c r="N37" s="6"/>
      <c r="O37" s="6"/>
      <c r="P37" s="8"/>
      <c r="Q37" s="7"/>
      <c r="R37" s="6"/>
      <c r="S37" s="6"/>
      <c r="T37" s="8"/>
      <c r="U37" s="7"/>
      <c r="V37" s="6"/>
      <c r="W37" s="6"/>
      <c r="X37" s="8"/>
      <c r="AB37" s="23"/>
    </row>
    <row r="38" spans="1:28" x14ac:dyDescent="0.15">
      <c r="A38" s="19" t="s">
        <v>24</v>
      </c>
      <c r="B38" s="9">
        <v>753</v>
      </c>
      <c r="C38" s="9">
        <v>346</v>
      </c>
      <c r="D38" s="9">
        <v>407</v>
      </c>
      <c r="E38" s="10" t="s">
        <v>25</v>
      </c>
      <c r="F38" s="9">
        <v>753</v>
      </c>
      <c r="G38" s="9">
        <v>483</v>
      </c>
      <c r="H38" s="9">
        <v>121</v>
      </c>
      <c r="I38" s="9">
        <v>149</v>
      </c>
      <c r="J38" s="9">
        <v>753</v>
      </c>
      <c r="K38" s="10" t="s">
        <v>25</v>
      </c>
      <c r="L38" s="9">
        <v>164</v>
      </c>
      <c r="M38" s="9">
        <v>112</v>
      </c>
      <c r="N38" s="9">
        <v>101</v>
      </c>
      <c r="O38" s="9">
        <v>143</v>
      </c>
      <c r="P38" s="9">
        <v>233</v>
      </c>
      <c r="Q38" s="9">
        <v>753</v>
      </c>
      <c r="R38" s="9">
        <v>259</v>
      </c>
      <c r="S38" s="9">
        <v>228</v>
      </c>
      <c r="T38" s="9">
        <v>266</v>
      </c>
      <c r="U38" s="9">
        <v>753</v>
      </c>
      <c r="V38" s="9">
        <v>570</v>
      </c>
      <c r="W38" s="9">
        <v>102</v>
      </c>
      <c r="X38" s="9">
        <v>81</v>
      </c>
      <c r="AB38" s="23"/>
    </row>
    <row r="39" spans="1:28" x14ac:dyDescent="0.15">
      <c r="A39" s="20" t="s">
        <v>35</v>
      </c>
      <c r="B39" s="11">
        <v>0.18326693227091634</v>
      </c>
      <c r="C39" s="11">
        <v>0.20809248554913296</v>
      </c>
      <c r="D39" s="11">
        <v>0.16216216216216217</v>
      </c>
      <c r="E39" s="10" t="s">
        <v>25</v>
      </c>
      <c r="F39" s="11">
        <v>0.18326693227091634</v>
      </c>
      <c r="G39" s="11">
        <v>0.16563146997929606</v>
      </c>
      <c r="H39" s="11">
        <v>0.27272727272727271</v>
      </c>
      <c r="I39" s="11">
        <v>0.16778523489932887</v>
      </c>
      <c r="J39" s="11">
        <v>0.18326693227091634</v>
      </c>
      <c r="K39" s="10" t="s">
        <v>25</v>
      </c>
      <c r="L39" s="11">
        <v>0.1402439024390244</v>
      </c>
      <c r="M39" s="11">
        <v>0.15178571428571427</v>
      </c>
      <c r="N39" s="11">
        <v>0.18811881188118812</v>
      </c>
      <c r="O39" s="11">
        <v>0.13986013986013987</v>
      </c>
      <c r="P39" s="11">
        <v>0.25321888412017168</v>
      </c>
      <c r="Q39" s="11">
        <v>0.18326693227091634</v>
      </c>
      <c r="R39" s="11">
        <v>3.8610038610038609E-2</v>
      </c>
      <c r="S39" s="11">
        <v>0.13157894736842105</v>
      </c>
      <c r="T39" s="11">
        <v>0.36842105263157893</v>
      </c>
      <c r="U39" s="11">
        <v>0.18326693227091634</v>
      </c>
      <c r="V39" s="11">
        <v>0.18947368421052632</v>
      </c>
      <c r="W39" s="11">
        <v>0.16666666666666666</v>
      </c>
      <c r="X39" s="11">
        <v>0.16049382716049382</v>
      </c>
      <c r="AB39" s="23"/>
    </row>
    <row r="40" spans="1:28" x14ac:dyDescent="0.15">
      <c r="A40" s="20" t="s">
        <v>36</v>
      </c>
      <c r="B40" s="11">
        <v>0.23240371845949534</v>
      </c>
      <c r="C40" s="11">
        <v>0.24566473988439305</v>
      </c>
      <c r="D40" s="11">
        <v>0.22113022113022113</v>
      </c>
      <c r="E40" s="10" t="s">
        <v>25</v>
      </c>
      <c r="F40" s="11">
        <v>0.23240371845949534</v>
      </c>
      <c r="G40" s="11">
        <v>0.23809523809523808</v>
      </c>
      <c r="H40" s="11">
        <v>0.26446280991735538</v>
      </c>
      <c r="I40" s="11">
        <v>0.18791946308724833</v>
      </c>
      <c r="J40" s="11">
        <v>0.23240371845949534</v>
      </c>
      <c r="K40" s="10" t="s">
        <v>25</v>
      </c>
      <c r="L40" s="11">
        <v>0.26219512195121952</v>
      </c>
      <c r="M40" s="11">
        <v>0.23214285714285715</v>
      </c>
      <c r="N40" s="11">
        <v>0.17821782178217821</v>
      </c>
      <c r="O40" s="11">
        <v>0.26573426573426573</v>
      </c>
      <c r="P40" s="11">
        <v>0.21459227467811159</v>
      </c>
      <c r="Q40" s="11">
        <v>0.23240371845949534</v>
      </c>
      <c r="R40" s="11">
        <v>0.10424710424710425</v>
      </c>
      <c r="S40" s="11">
        <v>0.22807017543859648</v>
      </c>
      <c r="T40" s="11">
        <v>0.36090225563909772</v>
      </c>
      <c r="U40" s="11">
        <v>0.23240371845949534</v>
      </c>
      <c r="V40" s="11">
        <v>0.23684210526315788</v>
      </c>
      <c r="W40" s="11">
        <v>0.21568627450980393</v>
      </c>
      <c r="X40" s="11">
        <v>0.22222222222222221</v>
      </c>
      <c r="AB40" s="23"/>
    </row>
    <row r="41" spans="1:28" x14ac:dyDescent="0.15">
      <c r="A41" s="20" t="s">
        <v>37</v>
      </c>
      <c r="B41" s="11">
        <v>0.15139442231075698</v>
      </c>
      <c r="C41" s="11">
        <v>0.12716763005780346</v>
      </c>
      <c r="D41" s="11">
        <v>0.171990171990172</v>
      </c>
      <c r="E41" s="10" t="s">
        <v>25</v>
      </c>
      <c r="F41" s="11">
        <v>0.15139442231075698</v>
      </c>
      <c r="G41" s="11">
        <v>0.14492753623188406</v>
      </c>
      <c r="H41" s="11">
        <v>0.16528925619834711</v>
      </c>
      <c r="I41" s="11">
        <v>0.16107382550335569</v>
      </c>
      <c r="J41" s="11">
        <v>0.15139442231075698</v>
      </c>
      <c r="K41" s="10" t="s">
        <v>25</v>
      </c>
      <c r="L41" s="11">
        <v>0.22560975609756098</v>
      </c>
      <c r="M41" s="11">
        <v>0.20535714285714285</v>
      </c>
      <c r="N41" s="11">
        <v>0.13861386138613863</v>
      </c>
      <c r="O41" s="11">
        <v>0.12587412587412589</v>
      </c>
      <c r="P41" s="11">
        <v>9.4420600858369105E-2</v>
      </c>
      <c r="Q41" s="11">
        <v>0.15139442231075698</v>
      </c>
      <c r="R41" s="11">
        <v>0.13513513513513514</v>
      </c>
      <c r="S41" s="11">
        <v>0.18421052631578946</v>
      </c>
      <c r="T41" s="11">
        <v>0.13909774436090225</v>
      </c>
      <c r="U41" s="11">
        <v>0.15139442231075698</v>
      </c>
      <c r="V41" s="11">
        <v>0.14035087719298245</v>
      </c>
      <c r="W41" s="11">
        <v>0.16666666666666666</v>
      </c>
      <c r="X41" s="11">
        <v>0.20987654320987653</v>
      </c>
      <c r="AB41" s="23"/>
    </row>
    <row r="42" spans="1:28" x14ac:dyDescent="0.15">
      <c r="A42" s="20" t="s">
        <v>38</v>
      </c>
      <c r="B42" s="11">
        <v>0.35723771580345287</v>
      </c>
      <c r="C42" s="11">
        <v>0.37572254335260113</v>
      </c>
      <c r="D42" s="11">
        <v>0.34152334152334152</v>
      </c>
      <c r="E42" s="10" t="s">
        <v>25</v>
      </c>
      <c r="F42" s="11">
        <v>0.35723771580345287</v>
      </c>
      <c r="G42" s="11">
        <v>0.36853002070393376</v>
      </c>
      <c r="H42" s="11">
        <v>0.24793388429752067</v>
      </c>
      <c r="I42" s="11">
        <v>0.40939597315436244</v>
      </c>
      <c r="J42" s="11">
        <v>0.35723771580345287</v>
      </c>
      <c r="K42" s="10" t="s">
        <v>25</v>
      </c>
      <c r="L42" s="11">
        <v>0.25</v>
      </c>
      <c r="M42" s="11">
        <v>0.2857142857142857</v>
      </c>
      <c r="N42" s="11">
        <v>0.43564356435643564</v>
      </c>
      <c r="O42" s="11">
        <v>0.40559440559440557</v>
      </c>
      <c r="P42" s="11">
        <v>0.40343347639484978</v>
      </c>
      <c r="Q42" s="11">
        <v>0.35723771580345287</v>
      </c>
      <c r="R42" s="11">
        <v>0.68725868725868722</v>
      </c>
      <c r="S42" s="11">
        <v>0.32017543859649122</v>
      </c>
      <c r="T42" s="11">
        <v>6.7669172932330823E-2</v>
      </c>
      <c r="U42" s="11">
        <v>0.35723771580345287</v>
      </c>
      <c r="V42" s="11">
        <v>0.38421052631578945</v>
      </c>
      <c r="W42" s="11">
        <v>0.31372549019607843</v>
      </c>
      <c r="X42" s="11">
        <v>0.22222222222222221</v>
      </c>
      <c r="AB42" s="23"/>
    </row>
    <row r="43" spans="1:28" x14ac:dyDescent="0.15">
      <c r="A43" s="20" t="s">
        <v>30</v>
      </c>
      <c r="B43" s="11">
        <v>7.5697211155378488E-2</v>
      </c>
      <c r="C43" s="11">
        <v>4.3352601156069363E-2</v>
      </c>
      <c r="D43" s="11">
        <v>0.10319410319410319</v>
      </c>
      <c r="E43" s="10" t="s">
        <v>25</v>
      </c>
      <c r="F43" s="11">
        <v>7.5697211155378488E-2</v>
      </c>
      <c r="G43" s="11">
        <v>8.2815734989648032E-2</v>
      </c>
      <c r="H43" s="11">
        <v>4.9586776859504134E-2</v>
      </c>
      <c r="I43" s="11">
        <v>7.3825503355704702E-2</v>
      </c>
      <c r="J43" s="11">
        <v>7.5697211155378488E-2</v>
      </c>
      <c r="K43" s="10" t="s">
        <v>25</v>
      </c>
      <c r="L43" s="11">
        <v>0.12195121951219512</v>
      </c>
      <c r="M43" s="11">
        <v>0.125</v>
      </c>
      <c r="N43" s="11">
        <v>5.9405940594059403E-2</v>
      </c>
      <c r="O43" s="11">
        <v>6.2937062937062943E-2</v>
      </c>
      <c r="P43" s="11">
        <v>3.4334763948497854E-2</v>
      </c>
      <c r="Q43" s="11">
        <v>7.5697211155378488E-2</v>
      </c>
      <c r="R43" s="11">
        <v>3.4749034749034749E-2</v>
      </c>
      <c r="S43" s="11">
        <v>0.13596491228070176</v>
      </c>
      <c r="T43" s="11">
        <v>6.3909774436090222E-2</v>
      </c>
      <c r="U43" s="11">
        <v>7.5697211155378488E-2</v>
      </c>
      <c r="V43" s="11">
        <v>4.912280701754386E-2</v>
      </c>
      <c r="W43" s="11">
        <v>0.13725490196078433</v>
      </c>
      <c r="X43" s="11">
        <v>0.18518518518518517</v>
      </c>
      <c r="AB43" s="23"/>
    </row>
    <row r="44" spans="1:28" x14ac:dyDescent="0.15">
      <c r="A44" s="39" t="s">
        <v>3</v>
      </c>
      <c r="B44" s="6"/>
      <c r="C44" s="6"/>
      <c r="D44" s="6"/>
      <c r="E44" s="8"/>
      <c r="F44" s="7"/>
      <c r="G44" s="6"/>
      <c r="H44" s="6"/>
      <c r="I44" s="8"/>
      <c r="J44" s="7"/>
      <c r="K44" s="6"/>
      <c r="L44" s="6"/>
      <c r="M44" s="6"/>
      <c r="N44" s="6"/>
      <c r="O44" s="6"/>
      <c r="P44" s="8"/>
      <c r="Q44" s="7"/>
      <c r="R44" s="6"/>
      <c r="S44" s="6"/>
      <c r="T44" s="8"/>
      <c r="U44" s="7"/>
      <c r="V44" s="6"/>
      <c r="W44" s="6"/>
      <c r="X44" s="8"/>
      <c r="AB44" s="23"/>
    </row>
    <row r="45" spans="1:28" x14ac:dyDescent="0.15">
      <c r="A45" s="19" t="s">
        <v>24</v>
      </c>
      <c r="B45" s="9">
        <v>753</v>
      </c>
      <c r="C45" s="9">
        <v>346</v>
      </c>
      <c r="D45" s="9">
        <v>407</v>
      </c>
      <c r="E45" s="10" t="s">
        <v>25</v>
      </c>
      <c r="F45" s="9">
        <v>753</v>
      </c>
      <c r="G45" s="9">
        <v>483</v>
      </c>
      <c r="H45" s="9">
        <v>121</v>
      </c>
      <c r="I45" s="9">
        <v>149</v>
      </c>
      <c r="J45" s="9">
        <v>753</v>
      </c>
      <c r="K45" s="10" t="s">
        <v>25</v>
      </c>
      <c r="L45" s="9">
        <v>164</v>
      </c>
      <c r="M45" s="9">
        <v>112</v>
      </c>
      <c r="N45" s="9">
        <v>101</v>
      </c>
      <c r="O45" s="9">
        <v>143</v>
      </c>
      <c r="P45" s="9">
        <v>233</v>
      </c>
      <c r="Q45" s="9">
        <v>753</v>
      </c>
      <c r="R45" s="9">
        <v>259</v>
      </c>
      <c r="S45" s="9">
        <v>228</v>
      </c>
      <c r="T45" s="9">
        <v>266</v>
      </c>
      <c r="U45" s="9">
        <v>753</v>
      </c>
      <c r="V45" s="9">
        <v>570</v>
      </c>
      <c r="W45" s="9">
        <v>102</v>
      </c>
      <c r="X45" s="9">
        <v>81</v>
      </c>
      <c r="AB45" s="23"/>
    </row>
    <row r="46" spans="1:28" x14ac:dyDescent="0.15">
      <c r="A46" s="20" t="s">
        <v>39</v>
      </c>
      <c r="B46" s="11">
        <v>0.41567065073041171</v>
      </c>
      <c r="C46" s="11">
        <v>0.45375722543352603</v>
      </c>
      <c r="D46" s="11">
        <v>0.3832923832923833</v>
      </c>
      <c r="E46" s="10" t="s">
        <v>25</v>
      </c>
      <c r="F46" s="11">
        <v>0.41567065073041171</v>
      </c>
      <c r="G46" s="11">
        <v>0.40372670807453415</v>
      </c>
      <c r="H46" s="11">
        <v>0.53719008264462809</v>
      </c>
      <c r="I46" s="11">
        <v>0.35570469798657717</v>
      </c>
      <c r="J46" s="11">
        <v>0.41567065073041171</v>
      </c>
      <c r="K46" s="10" t="s">
        <v>25</v>
      </c>
      <c r="L46" s="11">
        <v>0.40243902439024393</v>
      </c>
      <c r="M46" s="11">
        <v>0.38392857142857145</v>
      </c>
      <c r="N46" s="11">
        <v>0.36633663366336633</v>
      </c>
      <c r="O46" s="11">
        <v>0.40559440559440557</v>
      </c>
      <c r="P46" s="11">
        <v>0.46781115879828328</v>
      </c>
      <c r="Q46" s="11">
        <v>0.41567065073041171</v>
      </c>
      <c r="R46" s="11">
        <v>0.14285714285714285</v>
      </c>
      <c r="S46" s="11">
        <v>0.35964912280701755</v>
      </c>
      <c r="T46" s="11">
        <v>0.72932330827067671</v>
      </c>
      <c r="U46" s="11">
        <v>0.41567065073041171</v>
      </c>
      <c r="V46" s="11">
        <v>0.4263157894736842</v>
      </c>
      <c r="W46" s="11">
        <v>0.38235294117647056</v>
      </c>
      <c r="X46" s="11">
        <v>0.38271604938271603</v>
      </c>
      <c r="AB46" s="23"/>
    </row>
    <row r="47" spans="1:28" x14ac:dyDescent="0.15">
      <c r="A47" s="20" t="s">
        <v>40</v>
      </c>
      <c r="B47" s="11">
        <v>0.50863213811420982</v>
      </c>
      <c r="C47" s="11">
        <v>0.50289017341040465</v>
      </c>
      <c r="D47" s="11">
        <v>0.51351351351351349</v>
      </c>
      <c r="E47" s="10" t="s">
        <v>25</v>
      </c>
      <c r="F47" s="11">
        <v>0.50863213811420982</v>
      </c>
      <c r="G47" s="11">
        <v>0.51345755693581785</v>
      </c>
      <c r="H47" s="11">
        <v>0.41322314049586778</v>
      </c>
      <c r="I47" s="11">
        <v>0.57046979865771807</v>
      </c>
      <c r="J47" s="11">
        <v>0.50863213811420982</v>
      </c>
      <c r="K47" s="10" t="s">
        <v>25</v>
      </c>
      <c r="L47" s="11">
        <v>0.47560975609756095</v>
      </c>
      <c r="M47" s="11">
        <v>0.49107142857142855</v>
      </c>
      <c r="N47" s="11">
        <v>0.57425742574257421</v>
      </c>
      <c r="O47" s="11">
        <v>0.53146853146853146</v>
      </c>
      <c r="P47" s="11">
        <v>0.4978540772532189</v>
      </c>
      <c r="Q47" s="11">
        <v>0.50863213811420982</v>
      </c>
      <c r="R47" s="11">
        <v>0.82239382239382242</v>
      </c>
      <c r="S47" s="11">
        <v>0.50438596491228072</v>
      </c>
      <c r="T47" s="11">
        <v>0.20676691729323307</v>
      </c>
      <c r="U47" s="11">
        <v>0.50863213811420982</v>
      </c>
      <c r="V47" s="11">
        <v>0.5245614035087719</v>
      </c>
      <c r="W47" s="11">
        <v>0.48039215686274511</v>
      </c>
      <c r="X47" s="11">
        <v>0.43209876543209874</v>
      </c>
      <c r="AB47" s="23"/>
    </row>
    <row r="48" spans="1:28" x14ac:dyDescent="0.15">
      <c r="A48" s="20" t="s">
        <v>30</v>
      </c>
      <c r="B48" s="11">
        <v>7.5697211155378488E-2</v>
      </c>
      <c r="C48" s="11">
        <v>4.3352601156069363E-2</v>
      </c>
      <c r="D48" s="11">
        <v>0.10319410319410319</v>
      </c>
      <c r="E48" s="10" t="s">
        <v>25</v>
      </c>
      <c r="F48" s="11">
        <v>7.5697211155378488E-2</v>
      </c>
      <c r="G48" s="11">
        <v>8.2815734989648032E-2</v>
      </c>
      <c r="H48" s="11">
        <v>4.9586776859504134E-2</v>
      </c>
      <c r="I48" s="11">
        <v>7.3825503355704702E-2</v>
      </c>
      <c r="J48" s="11">
        <v>7.5697211155378488E-2</v>
      </c>
      <c r="K48" s="10" t="s">
        <v>25</v>
      </c>
      <c r="L48" s="11">
        <v>0.12195121951219512</v>
      </c>
      <c r="M48" s="11">
        <v>0.125</v>
      </c>
      <c r="N48" s="11">
        <v>5.9405940594059403E-2</v>
      </c>
      <c r="O48" s="11">
        <v>6.2937062937062943E-2</v>
      </c>
      <c r="P48" s="11">
        <v>3.4334763948497854E-2</v>
      </c>
      <c r="Q48" s="11">
        <v>7.5697211155378488E-2</v>
      </c>
      <c r="R48" s="11">
        <v>3.4749034749034749E-2</v>
      </c>
      <c r="S48" s="11">
        <v>0.13596491228070176</v>
      </c>
      <c r="T48" s="11">
        <v>6.3909774436090222E-2</v>
      </c>
      <c r="U48" s="11">
        <v>7.5697211155378488E-2</v>
      </c>
      <c r="V48" s="11">
        <v>4.912280701754386E-2</v>
      </c>
      <c r="W48" s="11">
        <v>0.13725490196078433</v>
      </c>
      <c r="X48" s="11">
        <v>0.18518518518518517</v>
      </c>
      <c r="AB48" s="23"/>
    </row>
    <row r="49" spans="1:28" x14ac:dyDescent="0.15">
      <c r="A49" s="39" t="s">
        <v>73</v>
      </c>
      <c r="B49" s="6"/>
      <c r="C49" s="6"/>
      <c r="D49" s="6"/>
      <c r="E49" s="8"/>
      <c r="F49" s="7"/>
      <c r="G49" s="6"/>
      <c r="H49" s="6"/>
      <c r="I49" s="8"/>
      <c r="J49" s="7"/>
      <c r="K49" s="6"/>
      <c r="L49" s="6"/>
      <c r="M49" s="6"/>
      <c r="N49" s="6"/>
      <c r="O49" s="6"/>
      <c r="P49" s="8"/>
      <c r="Q49" s="7"/>
      <c r="R49" s="6"/>
      <c r="S49" s="6"/>
      <c r="T49" s="8"/>
      <c r="U49" s="7"/>
      <c r="V49" s="6"/>
      <c r="W49" s="6"/>
      <c r="X49" s="8"/>
      <c r="AB49" s="23"/>
    </row>
    <row r="50" spans="1:28" x14ac:dyDescent="0.15">
      <c r="A50" s="19" t="s">
        <v>24</v>
      </c>
      <c r="B50" s="9">
        <v>753</v>
      </c>
      <c r="C50" s="9">
        <v>346</v>
      </c>
      <c r="D50" s="9">
        <v>407</v>
      </c>
      <c r="E50" s="10" t="s">
        <v>25</v>
      </c>
      <c r="F50" s="9">
        <v>753</v>
      </c>
      <c r="G50" s="9">
        <v>483</v>
      </c>
      <c r="H50" s="9">
        <v>121</v>
      </c>
      <c r="I50" s="9">
        <v>149</v>
      </c>
      <c r="J50" s="9">
        <v>753</v>
      </c>
      <c r="K50" s="10" t="s">
        <v>25</v>
      </c>
      <c r="L50" s="9">
        <v>164</v>
      </c>
      <c r="M50" s="9">
        <v>112</v>
      </c>
      <c r="N50" s="9">
        <v>101</v>
      </c>
      <c r="O50" s="9">
        <v>143</v>
      </c>
      <c r="P50" s="9">
        <v>233</v>
      </c>
      <c r="Q50" s="9">
        <v>753</v>
      </c>
      <c r="R50" s="9">
        <v>259</v>
      </c>
      <c r="S50" s="9">
        <v>228</v>
      </c>
      <c r="T50" s="9">
        <v>266</v>
      </c>
      <c r="U50" s="9">
        <v>753</v>
      </c>
      <c r="V50" s="9">
        <v>570</v>
      </c>
      <c r="W50" s="9">
        <v>102</v>
      </c>
      <c r="X50" s="9">
        <v>81</v>
      </c>
      <c r="AB50" s="23"/>
    </row>
    <row r="51" spans="1:28" x14ac:dyDescent="0.15">
      <c r="A51" s="20" t="s">
        <v>41</v>
      </c>
      <c r="B51" s="11">
        <v>0.57901726427622846</v>
      </c>
      <c r="C51" s="11">
        <v>0.63583815028901736</v>
      </c>
      <c r="D51" s="11">
        <v>0.53071253071253066</v>
      </c>
      <c r="E51" s="10" t="s">
        <v>25</v>
      </c>
      <c r="F51" s="11">
        <v>0.57901726427622846</v>
      </c>
      <c r="G51" s="11">
        <v>0.587991718426501</v>
      </c>
      <c r="H51" s="11">
        <v>0.54545454545454541</v>
      </c>
      <c r="I51" s="11">
        <v>0.57718120805369133</v>
      </c>
      <c r="J51" s="11">
        <v>0.57901726427622846</v>
      </c>
      <c r="K51" s="10" t="s">
        <v>25</v>
      </c>
      <c r="L51" s="11">
        <v>0.48780487804878048</v>
      </c>
      <c r="M51" s="11">
        <v>0.48214285714285715</v>
      </c>
      <c r="N51" s="11">
        <v>0.53465346534653468</v>
      </c>
      <c r="O51" s="11">
        <v>0.56643356643356646</v>
      </c>
      <c r="P51" s="11">
        <v>0.71673819742489275</v>
      </c>
      <c r="Q51" s="11">
        <v>0.57901726427622846</v>
      </c>
      <c r="R51" s="11">
        <v>0.59073359073359077</v>
      </c>
      <c r="S51" s="11">
        <v>0.51754385964912286</v>
      </c>
      <c r="T51" s="11">
        <v>0.62030075187969924</v>
      </c>
      <c r="U51" s="11">
        <v>0.57901726427622846</v>
      </c>
      <c r="V51" s="11">
        <v>0.61052631578947369</v>
      </c>
      <c r="W51" s="11">
        <v>0.48039215686274511</v>
      </c>
      <c r="X51" s="11">
        <v>0.48148148148148145</v>
      </c>
      <c r="AB51" s="23"/>
    </row>
    <row r="52" spans="1:28" x14ac:dyDescent="0.15">
      <c r="A52" s="20" t="s">
        <v>42</v>
      </c>
      <c r="B52" s="11">
        <v>0.24169986719787517</v>
      </c>
      <c r="C52" s="11">
        <v>0.20809248554913296</v>
      </c>
      <c r="D52" s="11">
        <v>0.27027027027027029</v>
      </c>
      <c r="E52" s="10" t="s">
        <v>25</v>
      </c>
      <c r="F52" s="11">
        <v>0.24169986719787517</v>
      </c>
      <c r="G52" s="11">
        <v>0.2277432712215321</v>
      </c>
      <c r="H52" s="11">
        <v>0.28099173553719009</v>
      </c>
      <c r="I52" s="11">
        <v>0.25503355704697989</v>
      </c>
      <c r="J52" s="11">
        <v>0.24169986719787517</v>
      </c>
      <c r="K52" s="10" t="s">
        <v>25</v>
      </c>
      <c r="L52" s="11">
        <v>0.25</v>
      </c>
      <c r="M52" s="11">
        <v>0.25892857142857145</v>
      </c>
      <c r="N52" s="11">
        <v>0.27722772277227725</v>
      </c>
      <c r="O52" s="11">
        <v>0.27272727272727271</v>
      </c>
      <c r="P52" s="11">
        <v>0.19313304721030042</v>
      </c>
      <c r="Q52" s="11">
        <v>0.24169986719787517</v>
      </c>
      <c r="R52" s="11">
        <v>0.25482625482625482</v>
      </c>
      <c r="S52" s="11">
        <v>0.23684210526315788</v>
      </c>
      <c r="T52" s="11">
        <v>0.23308270676691728</v>
      </c>
      <c r="U52" s="11">
        <v>0.24169986719787517</v>
      </c>
      <c r="V52" s="11">
        <v>0.23508771929824562</v>
      </c>
      <c r="W52" s="11">
        <v>0.25490196078431371</v>
      </c>
      <c r="X52" s="11">
        <v>0.27160493827160492</v>
      </c>
      <c r="AB52" s="23"/>
    </row>
    <row r="53" spans="1:28" x14ac:dyDescent="0.15">
      <c r="A53" s="20" t="s">
        <v>43</v>
      </c>
      <c r="B53" s="11">
        <v>0.10624169986719788</v>
      </c>
      <c r="C53" s="11">
        <v>9.8265895953757232E-2</v>
      </c>
      <c r="D53" s="11">
        <v>0.11302211302211303</v>
      </c>
      <c r="E53" s="10" t="s">
        <v>25</v>
      </c>
      <c r="F53" s="11">
        <v>0.10624169986719788</v>
      </c>
      <c r="G53" s="11">
        <v>0.10559006211180125</v>
      </c>
      <c r="H53" s="11">
        <v>0.10743801652892562</v>
      </c>
      <c r="I53" s="11">
        <v>0.10738255033557047</v>
      </c>
      <c r="J53" s="11">
        <v>0.10624169986719788</v>
      </c>
      <c r="K53" s="10" t="s">
        <v>25</v>
      </c>
      <c r="L53" s="11">
        <v>0.17682926829268292</v>
      </c>
      <c r="M53" s="11">
        <v>0.14285714285714285</v>
      </c>
      <c r="N53" s="11">
        <v>0.11881188118811881</v>
      </c>
      <c r="O53" s="11">
        <v>7.6923076923076927E-2</v>
      </c>
      <c r="P53" s="11">
        <v>5.1502145922746781E-2</v>
      </c>
      <c r="Q53" s="11">
        <v>0.10624169986719788</v>
      </c>
      <c r="R53" s="11">
        <v>8.4942084942084939E-2</v>
      </c>
      <c r="S53" s="11">
        <v>0.14473684210526316</v>
      </c>
      <c r="T53" s="11">
        <v>9.3984962406015032E-2</v>
      </c>
      <c r="U53" s="11">
        <v>0.10624169986719788</v>
      </c>
      <c r="V53" s="11">
        <v>8.5964912280701758E-2</v>
      </c>
      <c r="W53" s="11">
        <v>0.19607843137254902</v>
      </c>
      <c r="X53" s="11">
        <v>0.13580246913580246</v>
      </c>
      <c r="AB53" s="23"/>
    </row>
    <row r="54" spans="1:28" x14ac:dyDescent="0.15">
      <c r="A54" s="20" t="s">
        <v>44</v>
      </c>
      <c r="B54" s="11">
        <v>5.5776892430278883E-2</v>
      </c>
      <c r="C54" s="11">
        <v>4.3352601156069363E-2</v>
      </c>
      <c r="D54" s="11">
        <v>6.6339066339066333E-2</v>
      </c>
      <c r="E54" s="10" t="s">
        <v>25</v>
      </c>
      <c r="F54" s="11">
        <v>5.5776892430278883E-2</v>
      </c>
      <c r="G54" s="11">
        <v>6.2111801242236024E-2</v>
      </c>
      <c r="H54" s="11">
        <v>4.9586776859504134E-2</v>
      </c>
      <c r="I54" s="11">
        <v>4.0268456375838924E-2</v>
      </c>
      <c r="J54" s="11">
        <v>5.5776892430278883E-2</v>
      </c>
      <c r="K54" s="10" t="s">
        <v>25</v>
      </c>
      <c r="L54" s="11">
        <v>7.3170731707317069E-2</v>
      </c>
      <c r="M54" s="11">
        <v>7.1428571428571425E-2</v>
      </c>
      <c r="N54" s="11">
        <v>5.9405940594059403E-2</v>
      </c>
      <c r="O54" s="11">
        <v>5.5944055944055944E-2</v>
      </c>
      <c r="P54" s="11">
        <v>3.4334763948497854E-2</v>
      </c>
      <c r="Q54" s="11">
        <v>5.5776892430278883E-2</v>
      </c>
      <c r="R54" s="11">
        <v>4.2471042471042469E-2</v>
      </c>
      <c r="S54" s="11">
        <v>8.3333333333333329E-2</v>
      </c>
      <c r="T54" s="11">
        <v>4.5112781954887216E-2</v>
      </c>
      <c r="U54" s="11">
        <v>5.5776892430278883E-2</v>
      </c>
      <c r="V54" s="11">
        <v>5.0877192982456139E-2</v>
      </c>
      <c r="W54" s="11">
        <v>3.9215686274509803E-2</v>
      </c>
      <c r="X54" s="11">
        <v>0.1111111111111111</v>
      </c>
      <c r="AB54" s="23"/>
    </row>
    <row r="55" spans="1:28" x14ac:dyDescent="0.15">
      <c r="A55" s="20" t="s">
        <v>45</v>
      </c>
      <c r="B55" s="11">
        <v>1.7264276228419653E-2</v>
      </c>
      <c r="C55" s="11">
        <v>1.4450867052023121E-2</v>
      </c>
      <c r="D55" s="11">
        <v>1.9656019656019656E-2</v>
      </c>
      <c r="E55" s="10" t="s">
        <v>25</v>
      </c>
      <c r="F55" s="11">
        <v>1.7264276228419653E-2</v>
      </c>
      <c r="G55" s="11">
        <v>1.6563146997929608E-2</v>
      </c>
      <c r="H55" s="11">
        <v>1.6528925619834711E-2</v>
      </c>
      <c r="I55" s="11">
        <v>2.0134228187919462E-2</v>
      </c>
      <c r="J55" s="11">
        <v>1.7264276228419653E-2</v>
      </c>
      <c r="K55" s="10" t="s">
        <v>25</v>
      </c>
      <c r="L55" s="11">
        <v>1.2195121951219513E-2</v>
      </c>
      <c r="M55" s="11">
        <v>4.4642857142857144E-2</v>
      </c>
      <c r="N55" s="11">
        <v>9.9009900990099011E-3</v>
      </c>
      <c r="O55" s="11">
        <v>2.7972027972027972E-2</v>
      </c>
      <c r="P55" s="11">
        <v>4.2918454935622317E-3</v>
      </c>
      <c r="Q55" s="11">
        <v>1.7264276228419653E-2</v>
      </c>
      <c r="R55" s="11">
        <v>2.7027027027027029E-2</v>
      </c>
      <c r="S55" s="11">
        <v>1.7543859649122806E-2</v>
      </c>
      <c r="T55" s="11">
        <v>7.5187969924812026E-3</v>
      </c>
      <c r="U55" s="11">
        <v>1.7264276228419653E-2</v>
      </c>
      <c r="V55" s="11">
        <v>1.7543859649122806E-2</v>
      </c>
      <c r="W55" s="11">
        <v>2.9411764705882353E-2</v>
      </c>
      <c r="X55" s="11">
        <v>0</v>
      </c>
      <c r="AB55" s="23"/>
    </row>
    <row r="56" spans="1:28" x14ac:dyDescent="0.15">
      <c r="A56" s="39" t="s">
        <v>3</v>
      </c>
      <c r="B56" s="6"/>
      <c r="C56" s="6"/>
      <c r="D56" s="6"/>
      <c r="E56" s="8"/>
      <c r="F56" s="7"/>
      <c r="G56" s="6"/>
      <c r="H56" s="6"/>
      <c r="I56" s="8"/>
      <c r="J56" s="7"/>
      <c r="K56" s="6"/>
      <c r="L56" s="6"/>
      <c r="M56" s="6"/>
      <c r="N56" s="6"/>
      <c r="O56" s="6"/>
      <c r="P56" s="8"/>
      <c r="Q56" s="7"/>
      <c r="R56" s="6"/>
      <c r="S56" s="6"/>
      <c r="T56" s="8"/>
      <c r="U56" s="7"/>
      <c r="V56" s="6"/>
      <c r="W56" s="6"/>
      <c r="X56" s="8"/>
      <c r="AB56" s="23"/>
    </row>
    <row r="57" spans="1:28" x14ac:dyDescent="0.15">
      <c r="A57" s="19" t="s">
        <v>24</v>
      </c>
      <c r="B57" s="9">
        <v>753</v>
      </c>
      <c r="C57" s="9">
        <v>346</v>
      </c>
      <c r="D57" s="9">
        <v>407</v>
      </c>
      <c r="E57" s="10" t="s">
        <v>25</v>
      </c>
      <c r="F57" s="9">
        <v>753</v>
      </c>
      <c r="G57" s="9">
        <v>483</v>
      </c>
      <c r="H57" s="9">
        <v>121</v>
      </c>
      <c r="I57" s="9">
        <v>149</v>
      </c>
      <c r="J57" s="9">
        <v>753</v>
      </c>
      <c r="K57" s="10" t="s">
        <v>25</v>
      </c>
      <c r="L57" s="9">
        <v>164</v>
      </c>
      <c r="M57" s="9">
        <v>112</v>
      </c>
      <c r="N57" s="9">
        <v>101</v>
      </c>
      <c r="O57" s="9">
        <v>143</v>
      </c>
      <c r="P57" s="9">
        <v>233</v>
      </c>
      <c r="Q57" s="9">
        <v>753</v>
      </c>
      <c r="R57" s="9">
        <v>259</v>
      </c>
      <c r="S57" s="9">
        <v>228</v>
      </c>
      <c r="T57" s="9">
        <v>266</v>
      </c>
      <c r="U57" s="9">
        <v>753</v>
      </c>
      <c r="V57" s="9">
        <v>570</v>
      </c>
      <c r="W57" s="9">
        <v>102</v>
      </c>
      <c r="X57" s="9">
        <v>81</v>
      </c>
      <c r="AB57" s="23"/>
    </row>
    <row r="58" spans="1:28" x14ac:dyDescent="0.15">
      <c r="A58" s="20" t="s">
        <v>46</v>
      </c>
      <c r="B58" s="11">
        <v>0.82071713147410363</v>
      </c>
      <c r="C58" s="11">
        <v>0.84393063583815031</v>
      </c>
      <c r="D58" s="11">
        <v>0.80098280098280095</v>
      </c>
      <c r="E58" s="10" t="s">
        <v>25</v>
      </c>
      <c r="F58" s="11">
        <v>0.82071713147410363</v>
      </c>
      <c r="G58" s="11">
        <v>0.81573498964803315</v>
      </c>
      <c r="H58" s="11">
        <v>0.82644628099173556</v>
      </c>
      <c r="I58" s="11">
        <v>0.83221476510067116</v>
      </c>
      <c r="J58" s="11">
        <v>0.82071713147410363</v>
      </c>
      <c r="K58" s="10" t="s">
        <v>25</v>
      </c>
      <c r="L58" s="11">
        <v>0.73780487804878048</v>
      </c>
      <c r="M58" s="11">
        <v>0.7410714285714286</v>
      </c>
      <c r="N58" s="11">
        <v>0.81188118811881194</v>
      </c>
      <c r="O58" s="11">
        <v>0.83916083916083917</v>
      </c>
      <c r="P58" s="11">
        <v>0.90987124463519309</v>
      </c>
      <c r="Q58" s="11">
        <v>0.82071713147410363</v>
      </c>
      <c r="R58" s="11">
        <v>0.84555984555984554</v>
      </c>
      <c r="S58" s="11">
        <v>0.75438596491228072</v>
      </c>
      <c r="T58" s="11">
        <v>0.85338345864661658</v>
      </c>
      <c r="U58" s="11">
        <v>0.82071713147410363</v>
      </c>
      <c r="V58" s="11">
        <v>0.84561403508771926</v>
      </c>
      <c r="W58" s="11">
        <v>0.73529411764705888</v>
      </c>
      <c r="X58" s="11">
        <v>0.75308641975308643</v>
      </c>
      <c r="AB58" s="23"/>
    </row>
    <row r="59" spans="1:28" x14ac:dyDescent="0.15">
      <c r="A59" s="20" t="s">
        <v>43</v>
      </c>
      <c r="B59" s="11">
        <v>0.10624169986719788</v>
      </c>
      <c r="C59" s="11">
        <v>9.8265895953757232E-2</v>
      </c>
      <c r="D59" s="11">
        <v>0.11302211302211303</v>
      </c>
      <c r="E59" s="10" t="s">
        <v>25</v>
      </c>
      <c r="F59" s="11">
        <v>0.10624169986719788</v>
      </c>
      <c r="G59" s="11">
        <v>0.10559006211180125</v>
      </c>
      <c r="H59" s="11">
        <v>0.10743801652892562</v>
      </c>
      <c r="I59" s="11">
        <v>0.10738255033557047</v>
      </c>
      <c r="J59" s="11">
        <v>0.10624169986719788</v>
      </c>
      <c r="K59" s="10" t="s">
        <v>25</v>
      </c>
      <c r="L59" s="11">
        <v>0.17682926829268292</v>
      </c>
      <c r="M59" s="11">
        <v>0.14285714285714285</v>
      </c>
      <c r="N59" s="11">
        <v>0.11881188118811881</v>
      </c>
      <c r="O59" s="11">
        <v>7.6923076923076927E-2</v>
      </c>
      <c r="P59" s="11">
        <v>5.1502145922746781E-2</v>
      </c>
      <c r="Q59" s="11">
        <v>0.10624169986719788</v>
      </c>
      <c r="R59" s="11">
        <v>8.4942084942084939E-2</v>
      </c>
      <c r="S59" s="11">
        <v>0.14473684210526316</v>
      </c>
      <c r="T59" s="11">
        <v>9.3984962406015032E-2</v>
      </c>
      <c r="U59" s="11">
        <v>0.10624169986719788</v>
      </c>
      <c r="V59" s="11">
        <v>8.5964912280701758E-2</v>
      </c>
      <c r="W59" s="11">
        <v>0.19607843137254902</v>
      </c>
      <c r="X59" s="11">
        <v>0.13580246913580246</v>
      </c>
      <c r="AB59" s="23"/>
    </row>
    <row r="60" spans="1:28" x14ac:dyDescent="0.15">
      <c r="A60" s="20" t="s">
        <v>47</v>
      </c>
      <c r="B60" s="11">
        <v>7.3041168658698544E-2</v>
      </c>
      <c r="C60" s="11">
        <v>5.7803468208092484E-2</v>
      </c>
      <c r="D60" s="11">
        <v>8.5995085995085999E-2</v>
      </c>
      <c r="E60" s="10" t="s">
        <v>25</v>
      </c>
      <c r="F60" s="11">
        <v>7.3041168658698544E-2</v>
      </c>
      <c r="G60" s="11">
        <v>7.8674948240165632E-2</v>
      </c>
      <c r="H60" s="11">
        <v>6.6115702479338845E-2</v>
      </c>
      <c r="I60" s="11">
        <v>6.0402684563758392E-2</v>
      </c>
      <c r="J60" s="11">
        <v>7.3041168658698544E-2</v>
      </c>
      <c r="K60" s="10" t="s">
        <v>25</v>
      </c>
      <c r="L60" s="11">
        <v>8.5365853658536592E-2</v>
      </c>
      <c r="M60" s="11">
        <v>0.11607142857142858</v>
      </c>
      <c r="N60" s="11">
        <v>6.9306930693069313E-2</v>
      </c>
      <c r="O60" s="11">
        <v>8.3916083916083919E-2</v>
      </c>
      <c r="P60" s="11">
        <v>3.8626609442060089E-2</v>
      </c>
      <c r="Q60" s="11">
        <v>7.3041168658698544E-2</v>
      </c>
      <c r="R60" s="11">
        <v>6.9498069498069498E-2</v>
      </c>
      <c r="S60" s="11">
        <v>0.10087719298245613</v>
      </c>
      <c r="T60" s="11">
        <v>5.2631578947368418E-2</v>
      </c>
      <c r="U60" s="11">
        <v>7.3041168658698544E-2</v>
      </c>
      <c r="V60" s="11">
        <v>6.8421052631578952E-2</v>
      </c>
      <c r="W60" s="11">
        <v>6.8627450980392163E-2</v>
      </c>
      <c r="X60" s="11">
        <v>0.1111111111111111</v>
      </c>
      <c r="AB60" s="23"/>
    </row>
    <row r="61" spans="1:28" x14ac:dyDescent="0.15">
      <c r="A61" s="39" t="s">
        <v>74</v>
      </c>
      <c r="B61" s="6"/>
      <c r="C61" s="6"/>
      <c r="D61" s="6"/>
      <c r="E61" s="8"/>
      <c r="F61" s="7"/>
      <c r="G61" s="6"/>
      <c r="H61" s="6"/>
      <c r="I61" s="8"/>
      <c r="J61" s="7"/>
      <c r="K61" s="6"/>
      <c r="L61" s="6"/>
      <c r="M61" s="6"/>
      <c r="N61" s="6"/>
      <c r="O61" s="6"/>
      <c r="P61" s="8"/>
      <c r="Q61" s="7"/>
      <c r="R61" s="6"/>
      <c r="S61" s="6"/>
      <c r="T61" s="8"/>
      <c r="U61" s="7"/>
      <c r="V61" s="6"/>
      <c r="W61" s="6"/>
      <c r="X61" s="8"/>
      <c r="AB61" s="23"/>
    </row>
    <row r="62" spans="1:28" x14ac:dyDescent="0.15">
      <c r="A62" s="19" t="s">
        <v>24</v>
      </c>
      <c r="B62" s="9">
        <v>753</v>
      </c>
      <c r="C62" s="9">
        <v>346</v>
      </c>
      <c r="D62" s="9">
        <v>407</v>
      </c>
      <c r="E62" s="10" t="s">
        <v>25</v>
      </c>
      <c r="F62" s="9">
        <v>753</v>
      </c>
      <c r="G62" s="9">
        <v>483</v>
      </c>
      <c r="H62" s="9">
        <v>121</v>
      </c>
      <c r="I62" s="9">
        <v>149</v>
      </c>
      <c r="J62" s="9">
        <v>753</v>
      </c>
      <c r="K62" s="10" t="s">
        <v>25</v>
      </c>
      <c r="L62" s="9">
        <v>164</v>
      </c>
      <c r="M62" s="9">
        <v>112</v>
      </c>
      <c r="N62" s="9">
        <v>101</v>
      </c>
      <c r="O62" s="9">
        <v>143</v>
      </c>
      <c r="P62" s="9">
        <v>233</v>
      </c>
      <c r="Q62" s="9">
        <v>753</v>
      </c>
      <c r="R62" s="9">
        <v>259</v>
      </c>
      <c r="S62" s="9">
        <v>228</v>
      </c>
      <c r="T62" s="9">
        <v>266</v>
      </c>
      <c r="U62" s="9">
        <v>753</v>
      </c>
      <c r="V62" s="9">
        <v>570</v>
      </c>
      <c r="W62" s="9">
        <v>102</v>
      </c>
      <c r="X62" s="9">
        <v>81</v>
      </c>
      <c r="AB62" s="23"/>
    </row>
    <row r="63" spans="1:28" x14ac:dyDescent="0.15">
      <c r="A63" s="20" t="s">
        <v>41</v>
      </c>
      <c r="B63" s="11">
        <v>0.20318725099601595</v>
      </c>
      <c r="C63" s="11">
        <v>0.25433526011560692</v>
      </c>
      <c r="D63" s="11">
        <v>0.15970515970515969</v>
      </c>
      <c r="E63" s="10" t="s">
        <v>25</v>
      </c>
      <c r="F63" s="11">
        <v>0.20318725099601595</v>
      </c>
      <c r="G63" s="11">
        <v>0.19254658385093168</v>
      </c>
      <c r="H63" s="11">
        <v>0.24793388429752067</v>
      </c>
      <c r="I63" s="11">
        <v>0.20134228187919462</v>
      </c>
      <c r="J63" s="11">
        <v>0.20318725099601595</v>
      </c>
      <c r="K63" s="10" t="s">
        <v>25</v>
      </c>
      <c r="L63" s="11">
        <v>0.1524390243902439</v>
      </c>
      <c r="M63" s="11">
        <v>0.16964285714285715</v>
      </c>
      <c r="N63" s="11">
        <v>0.16831683168316833</v>
      </c>
      <c r="O63" s="11">
        <v>0.20979020979020979</v>
      </c>
      <c r="P63" s="11">
        <v>0.26609442060085836</v>
      </c>
      <c r="Q63" s="11">
        <v>0.20318725099601595</v>
      </c>
      <c r="R63" s="11">
        <v>3.4749034749034749E-2</v>
      </c>
      <c r="S63" s="11">
        <v>0.14473684210526316</v>
      </c>
      <c r="T63" s="11">
        <v>0.41729323308270677</v>
      </c>
      <c r="U63" s="11">
        <v>0.20318725099601595</v>
      </c>
      <c r="V63" s="11">
        <v>0.21578947368421053</v>
      </c>
      <c r="W63" s="11">
        <v>0.17647058823529413</v>
      </c>
      <c r="X63" s="11">
        <v>0.14814814814814814</v>
      </c>
      <c r="AB63" s="23"/>
    </row>
    <row r="64" spans="1:28" x14ac:dyDescent="0.15">
      <c r="A64" s="20" t="s">
        <v>42</v>
      </c>
      <c r="B64" s="11">
        <v>0.20451527224435592</v>
      </c>
      <c r="C64" s="11">
        <v>0.19942196531791909</v>
      </c>
      <c r="D64" s="11">
        <v>0.20884520884520885</v>
      </c>
      <c r="E64" s="10" t="s">
        <v>25</v>
      </c>
      <c r="F64" s="11">
        <v>0.20451527224435592</v>
      </c>
      <c r="G64" s="11">
        <v>0.19875776397515527</v>
      </c>
      <c r="H64" s="11">
        <v>0.26446280991735538</v>
      </c>
      <c r="I64" s="11">
        <v>0.17449664429530201</v>
      </c>
      <c r="J64" s="11">
        <v>0.20451527224435592</v>
      </c>
      <c r="K64" s="10" t="s">
        <v>25</v>
      </c>
      <c r="L64" s="11">
        <v>0.25</v>
      </c>
      <c r="M64" s="11">
        <v>0.24107142857142858</v>
      </c>
      <c r="N64" s="11">
        <v>0.17821782178217821</v>
      </c>
      <c r="O64" s="11">
        <v>0.18181818181818182</v>
      </c>
      <c r="P64" s="11">
        <v>0.18025751072961374</v>
      </c>
      <c r="Q64" s="11">
        <v>0.20451527224435592</v>
      </c>
      <c r="R64" s="11">
        <v>9.6525096525096526E-2</v>
      </c>
      <c r="S64" s="11">
        <v>0.18859649122807018</v>
      </c>
      <c r="T64" s="11">
        <v>0.32330827067669171</v>
      </c>
      <c r="U64" s="11">
        <v>0.20451527224435592</v>
      </c>
      <c r="V64" s="11">
        <v>0.19122807017543861</v>
      </c>
      <c r="W64" s="11">
        <v>0.24509803921568626</v>
      </c>
      <c r="X64" s="11">
        <v>0.24691358024691357</v>
      </c>
      <c r="AB64" s="23"/>
    </row>
    <row r="65" spans="1:28" x14ac:dyDescent="0.15">
      <c r="A65" s="20" t="s">
        <v>43</v>
      </c>
      <c r="B65" s="11">
        <v>0.13147410358565736</v>
      </c>
      <c r="C65" s="11">
        <v>0.10982658959537572</v>
      </c>
      <c r="D65" s="11">
        <v>0.14987714987714987</v>
      </c>
      <c r="E65" s="10" t="s">
        <v>25</v>
      </c>
      <c r="F65" s="11">
        <v>0.13147410358565736</v>
      </c>
      <c r="G65" s="11">
        <v>0.14699792960662525</v>
      </c>
      <c r="H65" s="11">
        <v>9.9173553719008267E-2</v>
      </c>
      <c r="I65" s="11">
        <v>0.10738255033557047</v>
      </c>
      <c r="J65" s="11">
        <v>0.13147410358565736</v>
      </c>
      <c r="K65" s="10" t="s">
        <v>25</v>
      </c>
      <c r="L65" s="11">
        <v>0.17682926829268292</v>
      </c>
      <c r="M65" s="11">
        <v>0.19642857142857142</v>
      </c>
      <c r="N65" s="11">
        <v>9.9009900990099015E-2</v>
      </c>
      <c r="O65" s="11">
        <v>0.12587412587412589</v>
      </c>
      <c r="P65" s="11">
        <v>8.5836909871244635E-2</v>
      </c>
      <c r="Q65" s="11">
        <v>0.13147410358565736</v>
      </c>
      <c r="R65" s="11">
        <v>0.10424710424710425</v>
      </c>
      <c r="S65" s="11">
        <v>0.14912280701754385</v>
      </c>
      <c r="T65" s="11">
        <v>0.14285714285714285</v>
      </c>
      <c r="U65" s="11">
        <v>0.13147410358565736</v>
      </c>
      <c r="V65" s="11">
        <v>0.11403508771929824</v>
      </c>
      <c r="W65" s="11">
        <v>0.15686274509803921</v>
      </c>
      <c r="X65" s="11">
        <v>0.22222222222222221</v>
      </c>
      <c r="AB65" s="23"/>
    </row>
    <row r="66" spans="1:28" x14ac:dyDescent="0.15">
      <c r="A66" s="20" t="s">
        <v>44</v>
      </c>
      <c r="B66" s="11">
        <v>0.12616201859229748</v>
      </c>
      <c r="C66" s="11">
        <v>0.10982658959537572</v>
      </c>
      <c r="D66" s="11">
        <v>0.14004914004914004</v>
      </c>
      <c r="E66" s="10" t="s">
        <v>25</v>
      </c>
      <c r="F66" s="11">
        <v>0.12616201859229748</v>
      </c>
      <c r="G66" s="11">
        <v>0.12422360248447205</v>
      </c>
      <c r="H66" s="11">
        <v>0.1487603305785124</v>
      </c>
      <c r="I66" s="11">
        <v>0.11409395973154363</v>
      </c>
      <c r="J66" s="11">
        <v>0.12616201859229748</v>
      </c>
      <c r="K66" s="10" t="s">
        <v>25</v>
      </c>
      <c r="L66" s="11">
        <v>0.16463414634146342</v>
      </c>
      <c r="M66" s="11">
        <v>0.11607142857142858</v>
      </c>
      <c r="N66" s="11">
        <v>0.16831683168316833</v>
      </c>
      <c r="O66" s="11">
        <v>0.11188811188811189</v>
      </c>
      <c r="P66" s="11">
        <v>9.4420600858369105E-2</v>
      </c>
      <c r="Q66" s="11">
        <v>0.12616201859229748</v>
      </c>
      <c r="R66" s="11">
        <v>0.16216216216216217</v>
      </c>
      <c r="S66" s="11">
        <v>0.17543859649122806</v>
      </c>
      <c r="T66" s="11">
        <v>4.8872180451127817E-2</v>
      </c>
      <c r="U66" s="11">
        <v>0.12616201859229748</v>
      </c>
      <c r="V66" s="11">
        <v>0.11403508771929824</v>
      </c>
      <c r="W66" s="11">
        <v>0.14705882352941177</v>
      </c>
      <c r="X66" s="11">
        <v>0.18518518518518517</v>
      </c>
      <c r="AB66" s="23"/>
    </row>
    <row r="67" spans="1:28" x14ac:dyDescent="0.15">
      <c r="A67" s="20" t="s">
        <v>45</v>
      </c>
      <c r="B67" s="11">
        <v>0.33466135458167329</v>
      </c>
      <c r="C67" s="11">
        <v>0.32658959537572252</v>
      </c>
      <c r="D67" s="11">
        <v>0.34152334152334152</v>
      </c>
      <c r="E67" s="10" t="s">
        <v>25</v>
      </c>
      <c r="F67" s="11">
        <v>0.33466135458167329</v>
      </c>
      <c r="G67" s="11">
        <v>0.33747412008281574</v>
      </c>
      <c r="H67" s="11">
        <v>0.23966942148760331</v>
      </c>
      <c r="I67" s="11">
        <v>0.40268456375838924</v>
      </c>
      <c r="J67" s="11">
        <v>0.33466135458167329</v>
      </c>
      <c r="K67" s="10" t="s">
        <v>25</v>
      </c>
      <c r="L67" s="11">
        <v>0.25609756097560976</v>
      </c>
      <c r="M67" s="11">
        <v>0.2767857142857143</v>
      </c>
      <c r="N67" s="11">
        <v>0.38613861386138615</v>
      </c>
      <c r="O67" s="11">
        <v>0.37062937062937062</v>
      </c>
      <c r="P67" s="11">
        <v>0.37339055793991416</v>
      </c>
      <c r="Q67" s="11">
        <v>0.33466135458167329</v>
      </c>
      <c r="R67" s="11">
        <v>0.60231660231660233</v>
      </c>
      <c r="S67" s="11">
        <v>0.34210526315789475</v>
      </c>
      <c r="T67" s="11">
        <v>6.7669172932330823E-2</v>
      </c>
      <c r="U67" s="11">
        <v>0.33466135458167329</v>
      </c>
      <c r="V67" s="11">
        <v>0.36491228070175441</v>
      </c>
      <c r="W67" s="11">
        <v>0.27450980392156865</v>
      </c>
      <c r="X67" s="11">
        <v>0.19753086419753085</v>
      </c>
      <c r="AB67" s="23"/>
    </row>
    <row r="68" spans="1:28" x14ac:dyDescent="0.15">
      <c r="A68" s="39" t="s">
        <v>3</v>
      </c>
      <c r="B68" s="6"/>
      <c r="C68" s="6"/>
      <c r="D68" s="6"/>
      <c r="E68" s="8"/>
      <c r="F68" s="7"/>
      <c r="G68" s="6"/>
      <c r="H68" s="6"/>
      <c r="I68" s="8"/>
      <c r="J68" s="7"/>
      <c r="K68" s="6"/>
      <c r="L68" s="6"/>
      <c r="M68" s="6"/>
      <c r="N68" s="6"/>
      <c r="O68" s="6"/>
      <c r="P68" s="8"/>
      <c r="Q68" s="7"/>
      <c r="R68" s="6"/>
      <c r="S68" s="6"/>
      <c r="T68" s="8"/>
      <c r="U68" s="7"/>
      <c r="V68" s="6"/>
      <c r="W68" s="6"/>
      <c r="X68" s="8"/>
      <c r="AB68" s="23"/>
    </row>
    <row r="69" spans="1:28" x14ac:dyDescent="0.15">
      <c r="A69" s="19" t="s">
        <v>24</v>
      </c>
      <c r="B69" s="9">
        <v>753</v>
      </c>
      <c r="C69" s="9">
        <v>346</v>
      </c>
      <c r="D69" s="9">
        <v>407</v>
      </c>
      <c r="E69" s="10" t="s">
        <v>25</v>
      </c>
      <c r="F69" s="9">
        <v>753</v>
      </c>
      <c r="G69" s="9">
        <v>483</v>
      </c>
      <c r="H69" s="9">
        <v>121</v>
      </c>
      <c r="I69" s="9">
        <v>149</v>
      </c>
      <c r="J69" s="9">
        <v>753</v>
      </c>
      <c r="K69" s="10" t="s">
        <v>25</v>
      </c>
      <c r="L69" s="9">
        <v>164</v>
      </c>
      <c r="M69" s="9">
        <v>112</v>
      </c>
      <c r="N69" s="9">
        <v>101</v>
      </c>
      <c r="O69" s="9">
        <v>143</v>
      </c>
      <c r="P69" s="9">
        <v>233</v>
      </c>
      <c r="Q69" s="9">
        <v>753</v>
      </c>
      <c r="R69" s="9">
        <v>259</v>
      </c>
      <c r="S69" s="9">
        <v>228</v>
      </c>
      <c r="T69" s="9">
        <v>266</v>
      </c>
      <c r="U69" s="9">
        <v>753</v>
      </c>
      <c r="V69" s="9">
        <v>570</v>
      </c>
      <c r="W69" s="9">
        <v>102</v>
      </c>
      <c r="X69" s="9">
        <v>81</v>
      </c>
      <c r="AB69" s="23"/>
    </row>
    <row r="70" spans="1:28" x14ac:dyDescent="0.15">
      <c r="A70" s="20" t="s">
        <v>46</v>
      </c>
      <c r="B70" s="11">
        <v>0.40770252324037187</v>
      </c>
      <c r="C70" s="11">
        <v>0.45375722543352603</v>
      </c>
      <c r="D70" s="11">
        <v>0.36855036855036855</v>
      </c>
      <c r="E70" s="10" t="s">
        <v>25</v>
      </c>
      <c r="F70" s="11">
        <v>0.40770252324037187</v>
      </c>
      <c r="G70" s="11">
        <v>0.39130434782608697</v>
      </c>
      <c r="H70" s="11">
        <v>0.51239669421487599</v>
      </c>
      <c r="I70" s="11">
        <v>0.37583892617449666</v>
      </c>
      <c r="J70" s="11">
        <v>0.40770252324037187</v>
      </c>
      <c r="K70" s="10" t="s">
        <v>25</v>
      </c>
      <c r="L70" s="11">
        <v>0.40243902439024393</v>
      </c>
      <c r="M70" s="11">
        <v>0.4107142857142857</v>
      </c>
      <c r="N70" s="11">
        <v>0.34653465346534651</v>
      </c>
      <c r="O70" s="11">
        <v>0.39160839160839161</v>
      </c>
      <c r="P70" s="11">
        <v>0.44635193133047213</v>
      </c>
      <c r="Q70" s="11">
        <v>0.40770252324037187</v>
      </c>
      <c r="R70" s="11">
        <v>0.13127413127413126</v>
      </c>
      <c r="S70" s="11">
        <v>0.33333333333333331</v>
      </c>
      <c r="T70" s="11">
        <v>0.74060150375939848</v>
      </c>
      <c r="U70" s="11">
        <v>0.40770252324037187</v>
      </c>
      <c r="V70" s="11">
        <v>0.40701754385964911</v>
      </c>
      <c r="W70" s="11">
        <v>0.42156862745098039</v>
      </c>
      <c r="X70" s="11">
        <v>0.39506172839506171</v>
      </c>
      <c r="AB70" s="23"/>
    </row>
    <row r="71" spans="1:28" x14ac:dyDescent="0.15">
      <c r="A71" s="20" t="s">
        <v>43</v>
      </c>
      <c r="B71" s="11">
        <v>0.13147410358565736</v>
      </c>
      <c r="C71" s="11">
        <v>0.10982658959537572</v>
      </c>
      <c r="D71" s="11">
        <v>0.14987714987714987</v>
      </c>
      <c r="E71" s="10" t="s">
        <v>25</v>
      </c>
      <c r="F71" s="11">
        <v>0.13147410358565736</v>
      </c>
      <c r="G71" s="11">
        <v>0.14699792960662525</v>
      </c>
      <c r="H71" s="11">
        <v>9.9173553719008267E-2</v>
      </c>
      <c r="I71" s="11">
        <v>0.10738255033557047</v>
      </c>
      <c r="J71" s="11">
        <v>0.13147410358565736</v>
      </c>
      <c r="K71" s="10" t="s">
        <v>25</v>
      </c>
      <c r="L71" s="11">
        <v>0.17682926829268292</v>
      </c>
      <c r="M71" s="11">
        <v>0.19642857142857142</v>
      </c>
      <c r="N71" s="11">
        <v>9.9009900990099015E-2</v>
      </c>
      <c r="O71" s="11">
        <v>0.12587412587412589</v>
      </c>
      <c r="P71" s="11">
        <v>8.5836909871244635E-2</v>
      </c>
      <c r="Q71" s="11">
        <v>0.13147410358565736</v>
      </c>
      <c r="R71" s="11">
        <v>0.10424710424710425</v>
      </c>
      <c r="S71" s="11">
        <v>0.14912280701754385</v>
      </c>
      <c r="T71" s="11">
        <v>0.14285714285714285</v>
      </c>
      <c r="U71" s="11">
        <v>0.13147410358565736</v>
      </c>
      <c r="V71" s="11">
        <v>0.11403508771929824</v>
      </c>
      <c r="W71" s="11">
        <v>0.15686274509803921</v>
      </c>
      <c r="X71" s="11">
        <v>0.22222222222222221</v>
      </c>
      <c r="AB71" s="23"/>
    </row>
    <row r="72" spans="1:28" x14ac:dyDescent="0.15">
      <c r="A72" s="20" t="s">
        <v>47</v>
      </c>
      <c r="B72" s="11">
        <v>0.46082337317397076</v>
      </c>
      <c r="C72" s="11">
        <v>0.43641618497109824</v>
      </c>
      <c r="D72" s="11">
        <v>0.48157248157248156</v>
      </c>
      <c r="E72" s="10" t="s">
        <v>25</v>
      </c>
      <c r="F72" s="11">
        <v>0.46082337317397076</v>
      </c>
      <c r="G72" s="11">
        <v>0.4616977225672878</v>
      </c>
      <c r="H72" s="11">
        <v>0.38842975206611569</v>
      </c>
      <c r="I72" s="11">
        <v>0.51677852348993292</v>
      </c>
      <c r="J72" s="11">
        <v>0.46082337317397076</v>
      </c>
      <c r="K72" s="10" t="s">
        <v>25</v>
      </c>
      <c r="L72" s="11">
        <v>0.42073170731707316</v>
      </c>
      <c r="M72" s="11">
        <v>0.39285714285714285</v>
      </c>
      <c r="N72" s="11">
        <v>0.5544554455445545</v>
      </c>
      <c r="O72" s="11">
        <v>0.4825174825174825</v>
      </c>
      <c r="P72" s="11">
        <v>0.46781115879828328</v>
      </c>
      <c r="Q72" s="11">
        <v>0.46082337317397076</v>
      </c>
      <c r="R72" s="11">
        <v>0.76447876447876451</v>
      </c>
      <c r="S72" s="11">
        <v>0.51754385964912286</v>
      </c>
      <c r="T72" s="11">
        <v>0.11654135338345864</v>
      </c>
      <c r="U72" s="11">
        <v>0.46082337317397076</v>
      </c>
      <c r="V72" s="11">
        <v>0.47894736842105262</v>
      </c>
      <c r="W72" s="11">
        <v>0.42156862745098039</v>
      </c>
      <c r="X72" s="11">
        <v>0.38271604938271603</v>
      </c>
      <c r="AB72" s="23"/>
    </row>
    <row r="73" spans="1:28" x14ac:dyDescent="0.15">
      <c r="A73" s="39" t="s">
        <v>75</v>
      </c>
      <c r="B73" s="6"/>
      <c r="C73" s="6"/>
      <c r="D73" s="6"/>
      <c r="E73" s="8"/>
      <c r="F73" s="7"/>
      <c r="G73" s="6"/>
      <c r="H73" s="6"/>
      <c r="I73" s="8"/>
      <c r="J73" s="7"/>
      <c r="K73" s="6"/>
      <c r="L73" s="6"/>
      <c r="M73" s="6"/>
      <c r="N73" s="6"/>
      <c r="O73" s="6"/>
      <c r="P73" s="8"/>
      <c r="Q73" s="7"/>
      <c r="R73" s="6"/>
      <c r="S73" s="6"/>
      <c r="T73" s="8"/>
      <c r="U73" s="7"/>
      <c r="V73" s="6"/>
      <c r="W73" s="6"/>
      <c r="X73" s="8"/>
      <c r="AB73" s="23"/>
    </row>
    <row r="74" spans="1:28" x14ac:dyDescent="0.15">
      <c r="A74" s="19" t="s">
        <v>24</v>
      </c>
      <c r="B74" s="9">
        <v>753</v>
      </c>
      <c r="C74" s="9">
        <v>346</v>
      </c>
      <c r="D74" s="9">
        <v>407</v>
      </c>
      <c r="E74" s="10" t="s">
        <v>25</v>
      </c>
      <c r="F74" s="9">
        <v>753</v>
      </c>
      <c r="G74" s="9">
        <v>483</v>
      </c>
      <c r="H74" s="9">
        <v>121</v>
      </c>
      <c r="I74" s="9">
        <v>149</v>
      </c>
      <c r="J74" s="9">
        <v>753</v>
      </c>
      <c r="K74" s="10" t="s">
        <v>25</v>
      </c>
      <c r="L74" s="9">
        <v>164</v>
      </c>
      <c r="M74" s="9">
        <v>112</v>
      </c>
      <c r="N74" s="9">
        <v>101</v>
      </c>
      <c r="O74" s="9">
        <v>143</v>
      </c>
      <c r="P74" s="9">
        <v>233</v>
      </c>
      <c r="Q74" s="9">
        <v>753</v>
      </c>
      <c r="R74" s="9">
        <v>259</v>
      </c>
      <c r="S74" s="9">
        <v>228</v>
      </c>
      <c r="T74" s="9">
        <v>266</v>
      </c>
      <c r="U74" s="9">
        <v>753</v>
      </c>
      <c r="V74" s="9">
        <v>570</v>
      </c>
      <c r="W74" s="9">
        <v>102</v>
      </c>
      <c r="X74" s="9">
        <v>81</v>
      </c>
      <c r="AB74" s="23"/>
    </row>
    <row r="75" spans="1:28" x14ac:dyDescent="0.15">
      <c r="A75" s="20" t="s">
        <v>48</v>
      </c>
      <c r="B75" s="11">
        <v>7.3041168658698544E-2</v>
      </c>
      <c r="C75" s="11">
        <v>6.0693641618497107E-2</v>
      </c>
      <c r="D75" s="11">
        <v>8.3538083538083535E-2</v>
      </c>
      <c r="E75" s="10" t="s">
        <v>25</v>
      </c>
      <c r="F75" s="11">
        <v>7.3041168658698544E-2</v>
      </c>
      <c r="G75" s="11">
        <v>6.8322981366459631E-2</v>
      </c>
      <c r="H75" s="11">
        <v>8.2644628099173556E-2</v>
      </c>
      <c r="I75" s="11">
        <v>8.0536912751677847E-2</v>
      </c>
      <c r="J75" s="11">
        <v>7.3041168658698544E-2</v>
      </c>
      <c r="K75" s="10" t="s">
        <v>25</v>
      </c>
      <c r="L75" s="11">
        <v>0.15853658536585366</v>
      </c>
      <c r="M75" s="11">
        <v>8.9285714285714288E-2</v>
      </c>
      <c r="N75" s="11">
        <v>7.9207920792079209E-2</v>
      </c>
      <c r="O75" s="11">
        <v>4.195804195804196E-2</v>
      </c>
      <c r="P75" s="11">
        <v>2.1459227467811159E-2</v>
      </c>
      <c r="Q75" s="11">
        <v>7.3041168658698544E-2</v>
      </c>
      <c r="R75" s="11">
        <v>8.4942084942084939E-2</v>
      </c>
      <c r="S75" s="11">
        <v>7.0175438596491224E-2</v>
      </c>
      <c r="T75" s="11">
        <v>6.3909774436090222E-2</v>
      </c>
      <c r="U75" s="11">
        <v>7.3041168658698544E-2</v>
      </c>
      <c r="V75" s="11">
        <v>6.491228070175438E-2</v>
      </c>
      <c r="W75" s="11">
        <v>9.8039215686274508E-2</v>
      </c>
      <c r="X75" s="11">
        <v>9.8765432098765427E-2</v>
      </c>
      <c r="AB75" s="23"/>
    </row>
    <row r="76" spans="1:28" x14ac:dyDescent="0.15">
      <c r="A76" s="20" t="s">
        <v>49</v>
      </c>
      <c r="B76" s="11">
        <v>0.37450199203187251</v>
      </c>
      <c r="C76" s="11">
        <v>0.37283236994219654</v>
      </c>
      <c r="D76" s="11">
        <v>0.37592137592137592</v>
      </c>
      <c r="E76" s="10" t="s">
        <v>25</v>
      </c>
      <c r="F76" s="11">
        <v>0.37450199203187251</v>
      </c>
      <c r="G76" s="11">
        <v>0.38509316770186336</v>
      </c>
      <c r="H76" s="11">
        <v>0.35537190082644626</v>
      </c>
      <c r="I76" s="11">
        <v>0.35570469798657717</v>
      </c>
      <c r="J76" s="11">
        <v>0.37450199203187251</v>
      </c>
      <c r="K76" s="10" t="s">
        <v>25</v>
      </c>
      <c r="L76" s="11">
        <v>0.4451219512195122</v>
      </c>
      <c r="M76" s="11">
        <v>0.4732142857142857</v>
      </c>
      <c r="N76" s="11">
        <v>0.31683168316831684</v>
      </c>
      <c r="O76" s="11">
        <v>0.30769230769230771</v>
      </c>
      <c r="P76" s="11">
        <v>0.34334763948497854</v>
      </c>
      <c r="Q76" s="11">
        <v>0.37450199203187251</v>
      </c>
      <c r="R76" s="11">
        <v>0.19691119691119691</v>
      </c>
      <c r="S76" s="11">
        <v>0.43421052631578949</v>
      </c>
      <c r="T76" s="11">
        <v>0.49624060150375937</v>
      </c>
      <c r="U76" s="11">
        <v>0.37450199203187251</v>
      </c>
      <c r="V76" s="11">
        <v>0.36666666666666664</v>
      </c>
      <c r="W76" s="11">
        <v>0.41176470588235292</v>
      </c>
      <c r="X76" s="11">
        <v>0.38271604938271603</v>
      </c>
      <c r="AB76" s="23"/>
    </row>
    <row r="77" spans="1:28" x14ac:dyDescent="0.15">
      <c r="A77" s="20" t="s">
        <v>50</v>
      </c>
      <c r="B77" s="11">
        <v>0.5524568393094289</v>
      </c>
      <c r="C77" s="11">
        <v>0.56647398843930641</v>
      </c>
      <c r="D77" s="11">
        <v>0.54054054054054057</v>
      </c>
      <c r="E77" s="10" t="s">
        <v>25</v>
      </c>
      <c r="F77" s="11">
        <v>0.5524568393094289</v>
      </c>
      <c r="G77" s="11">
        <v>0.54658385093167705</v>
      </c>
      <c r="H77" s="11">
        <v>0.56198347107438018</v>
      </c>
      <c r="I77" s="11">
        <v>0.56375838926174493</v>
      </c>
      <c r="J77" s="11">
        <v>0.5524568393094289</v>
      </c>
      <c r="K77" s="10" t="s">
        <v>25</v>
      </c>
      <c r="L77" s="11">
        <v>0.39634146341463417</v>
      </c>
      <c r="M77" s="11">
        <v>0.4375</v>
      </c>
      <c r="N77" s="11">
        <v>0.60396039603960394</v>
      </c>
      <c r="O77" s="11">
        <v>0.65034965034965031</v>
      </c>
      <c r="P77" s="11">
        <v>0.63519313304721026</v>
      </c>
      <c r="Q77" s="11">
        <v>0.5524568393094289</v>
      </c>
      <c r="R77" s="11">
        <v>0.71814671814671815</v>
      </c>
      <c r="S77" s="11">
        <v>0.49561403508771928</v>
      </c>
      <c r="T77" s="11">
        <v>0.43984962406015038</v>
      </c>
      <c r="U77" s="11">
        <v>0.5524568393094289</v>
      </c>
      <c r="V77" s="11">
        <v>0.56842105263157894</v>
      </c>
      <c r="W77" s="11">
        <v>0.49019607843137253</v>
      </c>
      <c r="X77" s="11">
        <v>0.51851851851851849</v>
      </c>
      <c r="AB77" s="23"/>
    </row>
    <row r="78" spans="1:28" x14ac:dyDescent="0.15">
      <c r="A78" s="39" t="s">
        <v>76</v>
      </c>
      <c r="B78" s="6"/>
      <c r="C78" s="6"/>
      <c r="D78" s="6"/>
      <c r="E78" s="8"/>
      <c r="F78" s="7"/>
      <c r="G78" s="6"/>
      <c r="H78" s="6"/>
      <c r="I78" s="8"/>
      <c r="J78" s="7"/>
      <c r="K78" s="6"/>
      <c r="L78" s="6"/>
      <c r="M78" s="6"/>
      <c r="N78" s="6"/>
      <c r="O78" s="6"/>
      <c r="P78" s="8"/>
      <c r="Q78" s="7"/>
      <c r="R78" s="6"/>
      <c r="S78" s="6"/>
      <c r="T78" s="8"/>
      <c r="U78" s="7"/>
      <c r="V78" s="6"/>
      <c r="W78" s="6"/>
      <c r="X78" s="8"/>
      <c r="AB78" s="23"/>
    </row>
    <row r="79" spans="1:28" x14ac:dyDescent="0.15">
      <c r="A79" s="19" t="s">
        <v>24</v>
      </c>
      <c r="B79" s="9">
        <v>753</v>
      </c>
      <c r="C79" s="9">
        <v>346</v>
      </c>
      <c r="D79" s="9">
        <v>407</v>
      </c>
      <c r="E79" s="10" t="s">
        <v>25</v>
      </c>
      <c r="F79" s="9">
        <v>753</v>
      </c>
      <c r="G79" s="9">
        <v>483</v>
      </c>
      <c r="H79" s="9">
        <v>121</v>
      </c>
      <c r="I79" s="9">
        <v>149</v>
      </c>
      <c r="J79" s="9">
        <v>753</v>
      </c>
      <c r="K79" s="10" t="s">
        <v>25</v>
      </c>
      <c r="L79" s="9">
        <v>164</v>
      </c>
      <c r="M79" s="9">
        <v>112</v>
      </c>
      <c r="N79" s="9">
        <v>101</v>
      </c>
      <c r="O79" s="9">
        <v>143</v>
      </c>
      <c r="P79" s="9">
        <v>233</v>
      </c>
      <c r="Q79" s="9">
        <v>753</v>
      </c>
      <c r="R79" s="9">
        <v>259</v>
      </c>
      <c r="S79" s="9">
        <v>228</v>
      </c>
      <c r="T79" s="9">
        <v>266</v>
      </c>
      <c r="U79" s="9">
        <v>753</v>
      </c>
      <c r="V79" s="9">
        <v>570</v>
      </c>
      <c r="W79" s="9">
        <v>102</v>
      </c>
      <c r="X79" s="9">
        <v>81</v>
      </c>
      <c r="AB79" s="23"/>
    </row>
    <row r="80" spans="1:28" x14ac:dyDescent="0.15">
      <c r="A80" s="20" t="s">
        <v>51</v>
      </c>
      <c r="B80" s="11">
        <v>0.49003984063745021</v>
      </c>
      <c r="C80" s="11">
        <v>0.53757225433526012</v>
      </c>
      <c r="D80" s="11">
        <v>0.44963144963144963</v>
      </c>
      <c r="E80" s="10" t="s">
        <v>25</v>
      </c>
      <c r="F80" s="11">
        <v>0.49003984063745021</v>
      </c>
      <c r="G80" s="11">
        <v>0.48654244306418221</v>
      </c>
      <c r="H80" s="11">
        <v>0.54545454545454541</v>
      </c>
      <c r="I80" s="11">
        <v>0.4563758389261745</v>
      </c>
      <c r="J80" s="11">
        <v>0.49003984063745021</v>
      </c>
      <c r="K80" s="10" t="s">
        <v>25</v>
      </c>
      <c r="L80" s="11">
        <v>0.34146341463414637</v>
      </c>
      <c r="M80" s="11">
        <v>0.42857142857142855</v>
      </c>
      <c r="N80" s="11">
        <v>0.48514851485148514</v>
      </c>
      <c r="O80" s="11">
        <v>0.50349650349650354</v>
      </c>
      <c r="P80" s="11">
        <v>0.61802575107296143</v>
      </c>
      <c r="Q80" s="11">
        <v>0.49003984063745021</v>
      </c>
      <c r="R80" s="11">
        <v>0.44787644787644787</v>
      </c>
      <c r="S80" s="11">
        <v>0.42105263157894735</v>
      </c>
      <c r="T80" s="11">
        <v>0.59022556390977443</v>
      </c>
      <c r="U80" s="11">
        <v>0.49003984063745021</v>
      </c>
      <c r="V80" s="11">
        <v>0.52631578947368418</v>
      </c>
      <c r="W80" s="11">
        <v>0.40196078431372551</v>
      </c>
      <c r="X80" s="11">
        <v>0.34567901234567899</v>
      </c>
      <c r="AB80" s="23"/>
    </row>
    <row r="81" spans="1:28" x14ac:dyDescent="0.15">
      <c r="A81" s="20" t="s">
        <v>52</v>
      </c>
      <c r="B81" s="11">
        <v>0.2549800796812749</v>
      </c>
      <c r="C81" s="11">
        <v>0.23121387283236994</v>
      </c>
      <c r="D81" s="11">
        <v>0.27518427518427518</v>
      </c>
      <c r="E81" s="10" t="s">
        <v>25</v>
      </c>
      <c r="F81" s="11">
        <v>0.2549800796812749</v>
      </c>
      <c r="G81" s="11">
        <v>0.27329192546583853</v>
      </c>
      <c r="H81" s="11">
        <v>0.19834710743801653</v>
      </c>
      <c r="I81" s="11">
        <v>0.24161073825503357</v>
      </c>
      <c r="J81" s="11">
        <v>0.2549800796812749</v>
      </c>
      <c r="K81" s="10" t="s">
        <v>25</v>
      </c>
      <c r="L81" s="11">
        <v>0.23170731707317074</v>
      </c>
      <c r="M81" s="11">
        <v>0.2857142857142857</v>
      </c>
      <c r="N81" s="11">
        <v>0.18811881188118812</v>
      </c>
      <c r="O81" s="11">
        <v>0.32167832167832167</v>
      </c>
      <c r="P81" s="11">
        <v>0.24463519313304721</v>
      </c>
      <c r="Q81" s="11">
        <v>0.2549800796812749</v>
      </c>
      <c r="R81" s="11">
        <v>0.2857142857142857</v>
      </c>
      <c r="S81" s="11">
        <v>0.25438596491228072</v>
      </c>
      <c r="T81" s="11">
        <v>0.22556390977443608</v>
      </c>
      <c r="U81" s="11">
        <v>0.2549800796812749</v>
      </c>
      <c r="V81" s="11">
        <v>0.2614035087719298</v>
      </c>
      <c r="W81" s="11">
        <v>0.22549019607843138</v>
      </c>
      <c r="X81" s="11">
        <v>0.24691358024691357</v>
      </c>
      <c r="AB81" s="23"/>
    </row>
    <row r="82" spans="1:28" x14ac:dyDescent="0.15">
      <c r="A82" s="20" t="s">
        <v>53</v>
      </c>
      <c r="B82" s="11">
        <v>0.16069057104913678</v>
      </c>
      <c r="C82" s="11">
        <v>0.12716763005780346</v>
      </c>
      <c r="D82" s="11">
        <v>0.1891891891891892</v>
      </c>
      <c r="E82" s="10" t="s">
        <v>25</v>
      </c>
      <c r="F82" s="11">
        <v>0.16069057104913678</v>
      </c>
      <c r="G82" s="11">
        <v>0.15734989648033126</v>
      </c>
      <c r="H82" s="11">
        <v>0.16528925619834711</v>
      </c>
      <c r="I82" s="11">
        <v>0.16778523489932887</v>
      </c>
      <c r="J82" s="11">
        <v>0.16069057104913678</v>
      </c>
      <c r="K82" s="10" t="s">
        <v>25</v>
      </c>
      <c r="L82" s="11">
        <v>0.28658536585365851</v>
      </c>
      <c r="M82" s="11">
        <v>0.1875</v>
      </c>
      <c r="N82" s="11">
        <v>0.23762376237623761</v>
      </c>
      <c r="O82" s="11">
        <v>9.7902097902097904E-2</v>
      </c>
      <c r="P82" s="11">
        <v>6.4377682403433473E-2</v>
      </c>
      <c r="Q82" s="11">
        <v>0.16069057104913678</v>
      </c>
      <c r="R82" s="11">
        <v>0.14671814671814673</v>
      </c>
      <c r="S82" s="11">
        <v>0.20175438596491227</v>
      </c>
      <c r="T82" s="11">
        <v>0.13909774436090225</v>
      </c>
      <c r="U82" s="11">
        <v>0.16069057104913678</v>
      </c>
      <c r="V82" s="11">
        <v>0.1280701754385965</v>
      </c>
      <c r="W82" s="11">
        <v>0.23529411764705882</v>
      </c>
      <c r="X82" s="11">
        <v>0.29629629629629628</v>
      </c>
      <c r="AB82" s="23"/>
    </row>
    <row r="83" spans="1:28" x14ac:dyDescent="0.15">
      <c r="A83" s="20" t="s">
        <v>54</v>
      </c>
      <c r="B83" s="11">
        <v>6.9057104913678613E-2</v>
      </c>
      <c r="C83" s="11">
        <v>8.0924855491329481E-2</v>
      </c>
      <c r="D83" s="11">
        <v>5.896805896805897E-2</v>
      </c>
      <c r="E83" s="10" t="s">
        <v>25</v>
      </c>
      <c r="F83" s="11">
        <v>6.9057104913678613E-2</v>
      </c>
      <c r="G83" s="11">
        <v>6.0041407867494824E-2</v>
      </c>
      <c r="H83" s="11">
        <v>7.43801652892562E-2</v>
      </c>
      <c r="I83" s="11">
        <v>9.3959731543624164E-2</v>
      </c>
      <c r="J83" s="11">
        <v>6.9057104913678613E-2</v>
      </c>
      <c r="K83" s="10" t="s">
        <v>25</v>
      </c>
      <c r="L83" s="11">
        <v>0.10365853658536585</v>
      </c>
      <c r="M83" s="11">
        <v>8.0357142857142863E-2</v>
      </c>
      <c r="N83" s="11">
        <v>5.9405940594059403E-2</v>
      </c>
      <c r="O83" s="11">
        <v>4.8951048951048952E-2</v>
      </c>
      <c r="P83" s="11">
        <v>5.5793991416309016E-2</v>
      </c>
      <c r="Q83" s="11">
        <v>6.9057104913678613E-2</v>
      </c>
      <c r="R83" s="11">
        <v>8.1081081081081086E-2</v>
      </c>
      <c r="S83" s="11">
        <v>9.2105263157894732E-2</v>
      </c>
      <c r="T83" s="11">
        <v>3.7593984962406013E-2</v>
      </c>
      <c r="U83" s="11">
        <v>6.9057104913678613E-2</v>
      </c>
      <c r="V83" s="11">
        <v>6.3157894736842107E-2</v>
      </c>
      <c r="W83" s="11">
        <v>8.8235294117647065E-2</v>
      </c>
      <c r="X83" s="11">
        <v>8.6419753086419748E-2</v>
      </c>
      <c r="AB83" s="23"/>
    </row>
    <row r="84" spans="1:28" x14ac:dyDescent="0.15">
      <c r="A84" s="20" t="s">
        <v>55</v>
      </c>
      <c r="B84" s="11">
        <v>2.5232403718459494E-2</v>
      </c>
      <c r="C84" s="11">
        <v>2.3121387283236993E-2</v>
      </c>
      <c r="D84" s="11">
        <v>2.7027027027027029E-2</v>
      </c>
      <c r="E84" s="10" t="s">
        <v>25</v>
      </c>
      <c r="F84" s="11">
        <v>2.5232403718459494E-2</v>
      </c>
      <c r="G84" s="11">
        <v>2.2774327122153208E-2</v>
      </c>
      <c r="H84" s="11">
        <v>1.6528925619834711E-2</v>
      </c>
      <c r="I84" s="11">
        <v>4.0268456375838924E-2</v>
      </c>
      <c r="J84" s="11">
        <v>2.5232403718459494E-2</v>
      </c>
      <c r="K84" s="10" t="s">
        <v>25</v>
      </c>
      <c r="L84" s="11">
        <v>3.6585365853658534E-2</v>
      </c>
      <c r="M84" s="11">
        <v>1.7857142857142856E-2</v>
      </c>
      <c r="N84" s="11">
        <v>2.9702970297029702E-2</v>
      </c>
      <c r="O84" s="11">
        <v>2.7972027972027972E-2</v>
      </c>
      <c r="P84" s="11">
        <v>1.7167381974248927E-2</v>
      </c>
      <c r="Q84" s="11">
        <v>2.5232403718459494E-2</v>
      </c>
      <c r="R84" s="11">
        <v>3.8610038610038609E-2</v>
      </c>
      <c r="S84" s="11">
        <v>3.0701754385964911E-2</v>
      </c>
      <c r="T84" s="11">
        <v>7.5187969924812026E-3</v>
      </c>
      <c r="U84" s="11">
        <v>2.5232403718459494E-2</v>
      </c>
      <c r="V84" s="11">
        <v>2.1052631578947368E-2</v>
      </c>
      <c r="W84" s="11">
        <v>4.9019607843137254E-2</v>
      </c>
      <c r="X84" s="11">
        <v>2.4691358024691357E-2</v>
      </c>
      <c r="AB84" s="23"/>
    </row>
    <row r="85" spans="1:28" x14ac:dyDescent="0.15">
      <c r="A85" s="39" t="s">
        <v>3</v>
      </c>
      <c r="B85" s="6"/>
      <c r="C85" s="6"/>
      <c r="D85" s="6"/>
      <c r="E85" s="8"/>
      <c r="F85" s="7"/>
      <c r="G85" s="6"/>
      <c r="H85" s="6"/>
      <c r="I85" s="8"/>
      <c r="J85" s="7"/>
      <c r="K85" s="6"/>
      <c r="L85" s="6"/>
      <c r="M85" s="6"/>
      <c r="N85" s="6"/>
      <c r="O85" s="6"/>
      <c r="P85" s="8"/>
      <c r="Q85" s="7"/>
      <c r="R85" s="6"/>
      <c r="S85" s="6"/>
      <c r="T85" s="8"/>
      <c r="U85" s="7"/>
      <c r="V85" s="6"/>
      <c r="W85" s="6"/>
      <c r="X85" s="8"/>
      <c r="AB85" s="23"/>
    </row>
    <row r="86" spans="1:28" x14ac:dyDescent="0.15">
      <c r="A86" s="19" t="s">
        <v>24</v>
      </c>
      <c r="B86" s="9">
        <v>753</v>
      </c>
      <c r="C86" s="9">
        <v>346</v>
      </c>
      <c r="D86" s="9">
        <v>407</v>
      </c>
      <c r="E86" s="10" t="s">
        <v>25</v>
      </c>
      <c r="F86" s="9">
        <v>753</v>
      </c>
      <c r="G86" s="9">
        <v>483</v>
      </c>
      <c r="H86" s="9">
        <v>121</v>
      </c>
      <c r="I86" s="9">
        <v>149</v>
      </c>
      <c r="J86" s="9">
        <v>753</v>
      </c>
      <c r="K86" s="10" t="s">
        <v>25</v>
      </c>
      <c r="L86" s="9">
        <v>164</v>
      </c>
      <c r="M86" s="9">
        <v>112</v>
      </c>
      <c r="N86" s="9">
        <v>101</v>
      </c>
      <c r="O86" s="9">
        <v>143</v>
      </c>
      <c r="P86" s="9">
        <v>233</v>
      </c>
      <c r="Q86" s="9">
        <v>753</v>
      </c>
      <c r="R86" s="9">
        <v>259</v>
      </c>
      <c r="S86" s="9">
        <v>228</v>
      </c>
      <c r="T86" s="9">
        <v>266</v>
      </c>
      <c r="U86" s="9">
        <v>753</v>
      </c>
      <c r="V86" s="9">
        <v>570</v>
      </c>
      <c r="W86" s="9">
        <v>102</v>
      </c>
      <c r="X86" s="9">
        <v>81</v>
      </c>
      <c r="AB86" s="23"/>
    </row>
    <row r="87" spans="1:28" x14ac:dyDescent="0.15">
      <c r="A87" s="20" t="s">
        <v>56</v>
      </c>
      <c r="B87" s="11">
        <v>0.7450199203187251</v>
      </c>
      <c r="C87" s="11">
        <v>0.76878612716763006</v>
      </c>
      <c r="D87" s="11">
        <v>0.72481572481572487</v>
      </c>
      <c r="E87" s="10" t="s">
        <v>25</v>
      </c>
      <c r="F87" s="11">
        <v>0.7450199203187251</v>
      </c>
      <c r="G87" s="11">
        <v>0.75983436853002073</v>
      </c>
      <c r="H87" s="11">
        <v>0.74380165289256195</v>
      </c>
      <c r="I87" s="11">
        <v>0.69798657718120805</v>
      </c>
      <c r="J87" s="11">
        <v>0.7450199203187251</v>
      </c>
      <c r="K87" s="10" t="s">
        <v>25</v>
      </c>
      <c r="L87" s="11">
        <v>0.57317073170731703</v>
      </c>
      <c r="M87" s="11">
        <v>0.7142857142857143</v>
      </c>
      <c r="N87" s="11">
        <v>0.67326732673267331</v>
      </c>
      <c r="O87" s="11">
        <v>0.82517482517482521</v>
      </c>
      <c r="P87" s="11">
        <v>0.86266094420600858</v>
      </c>
      <c r="Q87" s="11">
        <v>0.7450199203187251</v>
      </c>
      <c r="R87" s="11">
        <v>0.73359073359073357</v>
      </c>
      <c r="S87" s="11">
        <v>0.67543859649122806</v>
      </c>
      <c r="T87" s="11">
        <v>0.81578947368421051</v>
      </c>
      <c r="U87" s="11">
        <v>0.7450199203187251</v>
      </c>
      <c r="V87" s="11">
        <v>0.78771929824561404</v>
      </c>
      <c r="W87" s="11">
        <v>0.62745098039215685</v>
      </c>
      <c r="X87" s="11">
        <v>0.59259259259259256</v>
      </c>
      <c r="AB87" s="23"/>
    </row>
    <row r="88" spans="1:28" x14ac:dyDescent="0.15">
      <c r="A88" s="20" t="s">
        <v>57</v>
      </c>
      <c r="B88" s="11">
        <v>0.16069057104913678</v>
      </c>
      <c r="C88" s="11">
        <v>0.12716763005780346</v>
      </c>
      <c r="D88" s="11">
        <v>0.1891891891891892</v>
      </c>
      <c r="E88" s="10" t="s">
        <v>25</v>
      </c>
      <c r="F88" s="11">
        <v>0.16069057104913678</v>
      </c>
      <c r="G88" s="11">
        <v>0.15734989648033126</v>
      </c>
      <c r="H88" s="11">
        <v>0.16528925619834711</v>
      </c>
      <c r="I88" s="11">
        <v>0.16778523489932887</v>
      </c>
      <c r="J88" s="11">
        <v>0.16069057104913678</v>
      </c>
      <c r="K88" s="10" t="s">
        <v>25</v>
      </c>
      <c r="L88" s="11">
        <v>0.28658536585365851</v>
      </c>
      <c r="M88" s="11">
        <v>0.1875</v>
      </c>
      <c r="N88" s="11">
        <v>0.23762376237623761</v>
      </c>
      <c r="O88" s="11">
        <v>9.7902097902097904E-2</v>
      </c>
      <c r="P88" s="11">
        <v>6.4377682403433473E-2</v>
      </c>
      <c r="Q88" s="11">
        <v>0.16069057104913678</v>
      </c>
      <c r="R88" s="11">
        <v>0.14671814671814673</v>
      </c>
      <c r="S88" s="11">
        <v>0.20175438596491227</v>
      </c>
      <c r="T88" s="11">
        <v>0.13909774436090225</v>
      </c>
      <c r="U88" s="11">
        <v>0.16069057104913678</v>
      </c>
      <c r="V88" s="11">
        <v>0.1280701754385965</v>
      </c>
      <c r="W88" s="11">
        <v>0.23529411764705882</v>
      </c>
      <c r="X88" s="11">
        <v>0.29629629629629628</v>
      </c>
      <c r="AB88" s="23"/>
    </row>
    <row r="89" spans="1:28" x14ac:dyDescent="0.15">
      <c r="A89" s="20" t="s">
        <v>58</v>
      </c>
      <c r="B89" s="11">
        <v>9.4289508632138114E-2</v>
      </c>
      <c r="C89" s="11">
        <v>0.10404624277456648</v>
      </c>
      <c r="D89" s="11">
        <v>8.5995085995085999E-2</v>
      </c>
      <c r="E89" s="10" t="s">
        <v>25</v>
      </c>
      <c r="F89" s="11">
        <v>9.4289508632138114E-2</v>
      </c>
      <c r="G89" s="11">
        <v>8.2815734989648032E-2</v>
      </c>
      <c r="H89" s="11">
        <v>9.0909090909090912E-2</v>
      </c>
      <c r="I89" s="11">
        <v>0.13422818791946309</v>
      </c>
      <c r="J89" s="11">
        <v>9.4289508632138114E-2</v>
      </c>
      <c r="K89" s="10" t="s">
        <v>25</v>
      </c>
      <c r="L89" s="11">
        <v>0.1402439024390244</v>
      </c>
      <c r="M89" s="11">
        <v>9.8214285714285712E-2</v>
      </c>
      <c r="N89" s="11">
        <v>8.9108910891089105E-2</v>
      </c>
      <c r="O89" s="11">
        <v>7.6923076923076927E-2</v>
      </c>
      <c r="P89" s="11">
        <v>7.2961373390557943E-2</v>
      </c>
      <c r="Q89" s="11">
        <v>9.4289508632138114E-2</v>
      </c>
      <c r="R89" s="11">
        <v>0.11969111969111969</v>
      </c>
      <c r="S89" s="11">
        <v>0.12280701754385964</v>
      </c>
      <c r="T89" s="11">
        <v>4.5112781954887216E-2</v>
      </c>
      <c r="U89" s="11">
        <v>9.4289508632138114E-2</v>
      </c>
      <c r="V89" s="11">
        <v>8.4210526315789472E-2</v>
      </c>
      <c r="W89" s="11">
        <v>0.13725490196078433</v>
      </c>
      <c r="X89" s="11">
        <v>0.1111111111111111</v>
      </c>
      <c r="AB89" s="23"/>
    </row>
    <row r="90" spans="1:28" x14ac:dyDescent="0.15">
      <c r="A90" s="39" t="s">
        <v>77</v>
      </c>
      <c r="B90" s="6"/>
      <c r="C90" s="6"/>
      <c r="D90" s="6"/>
      <c r="E90" s="8"/>
      <c r="F90" s="7"/>
      <c r="G90" s="6"/>
      <c r="H90" s="6"/>
      <c r="I90" s="8"/>
      <c r="J90" s="7"/>
      <c r="K90" s="6"/>
      <c r="L90" s="6"/>
      <c r="M90" s="6"/>
      <c r="N90" s="6"/>
      <c r="O90" s="6"/>
      <c r="P90" s="8"/>
      <c r="Q90" s="7"/>
      <c r="R90" s="6"/>
      <c r="S90" s="6"/>
      <c r="T90" s="8"/>
      <c r="U90" s="7"/>
      <c r="V90" s="6"/>
      <c r="W90" s="6"/>
      <c r="X90" s="8"/>
      <c r="AB90" s="23"/>
    </row>
    <row r="91" spans="1:28" x14ac:dyDescent="0.15">
      <c r="A91" s="19" t="s">
        <v>24</v>
      </c>
      <c r="B91" s="9">
        <v>753</v>
      </c>
      <c r="C91" s="9">
        <v>346</v>
      </c>
      <c r="D91" s="9">
        <v>407</v>
      </c>
      <c r="E91" s="10" t="s">
        <v>25</v>
      </c>
      <c r="F91" s="9">
        <v>753</v>
      </c>
      <c r="G91" s="9">
        <v>483</v>
      </c>
      <c r="H91" s="9">
        <v>121</v>
      </c>
      <c r="I91" s="9">
        <v>149</v>
      </c>
      <c r="J91" s="9">
        <v>753</v>
      </c>
      <c r="K91" s="10" t="s">
        <v>25</v>
      </c>
      <c r="L91" s="9">
        <v>164</v>
      </c>
      <c r="M91" s="9">
        <v>112</v>
      </c>
      <c r="N91" s="9">
        <v>101</v>
      </c>
      <c r="O91" s="9">
        <v>143</v>
      </c>
      <c r="P91" s="9">
        <v>233</v>
      </c>
      <c r="Q91" s="9">
        <v>753</v>
      </c>
      <c r="R91" s="9">
        <v>259</v>
      </c>
      <c r="S91" s="9">
        <v>228</v>
      </c>
      <c r="T91" s="9">
        <v>266</v>
      </c>
      <c r="U91" s="9">
        <v>753</v>
      </c>
      <c r="V91" s="9">
        <v>570</v>
      </c>
      <c r="W91" s="9">
        <v>102</v>
      </c>
      <c r="X91" s="9">
        <v>81</v>
      </c>
      <c r="AB91" s="23"/>
    </row>
    <row r="92" spans="1:28" x14ac:dyDescent="0.15">
      <c r="A92" s="20" t="s">
        <v>51</v>
      </c>
      <c r="B92" s="11">
        <v>0.49800796812749004</v>
      </c>
      <c r="C92" s="11">
        <v>0.55780346820809246</v>
      </c>
      <c r="D92" s="11">
        <v>0.44717444717444715</v>
      </c>
      <c r="E92" s="10" t="s">
        <v>25</v>
      </c>
      <c r="F92" s="11">
        <v>0.49800796812749004</v>
      </c>
      <c r="G92" s="11">
        <v>0.49896480331262938</v>
      </c>
      <c r="H92" s="11">
        <v>0.53719008264462809</v>
      </c>
      <c r="I92" s="11">
        <v>0.46308724832214765</v>
      </c>
      <c r="J92" s="11">
        <v>0.49800796812749004</v>
      </c>
      <c r="K92" s="10" t="s">
        <v>25</v>
      </c>
      <c r="L92" s="11">
        <v>0.25</v>
      </c>
      <c r="M92" s="11">
        <v>0.36607142857142855</v>
      </c>
      <c r="N92" s="11">
        <v>0.45544554455445546</v>
      </c>
      <c r="O92" s="11">
        <v>0.60839160839160844</v>
      </c>
      <c r="P92" s="11">
        <v>0.68669527896995708</v>
      </c>
      <c r="Q92" s="11">
        <v>0.49800796812749004</v>
      </c>
      <c r="R92" s="11">
        <v>0.47876447876447875</v>
      </c>
      <c r="S92" s="11">
        <v>0.41228070175438597</v>
      </c>
      <c r="T92" s="11">
        <v>0.59022556390977443</v>
      </c>
      <c r="U92" s="11">
        <v>0.49800796812749004</v>
      </c>
      <c r="V92" s="11">
        <v>0.55438596491228065</v>
      </c>
      <c r="W92" s="11">
        <v>0.28431372549019607</v>
      </c>
      <c r="X92" s="11">
        <v>0.37037037037037035</v>
      </c>
      <c r="AB92" s="23"/>
    </row>
    <row r="93" spans="1:28" x14ac:dyDescent="0.15">
      <c r="A93" s="20" t="s">
        <v>52</v>
      </c>
      <c r="B93" s="11">
        <v>0.22709163346613545</v>
      </c>
      <c r="C93" s="11">
        <v>0.24277456647398843</v>
      </c>
      <c r="D93" s="11">
        <v>0.21375921375921375</v>
      </c>
      <c r="E93" s="10" t="s">
        <v>25</v>
      </c>
      <c r="F93" s="11">
        <v>0.22709163346613545</v>
      </c>
      <c r="G93" s="11">
        <v>0.22567287784679088</v>
      </c>
      <c r="H93" s="11">
        <v>0.23966942148760331</v>
      </c>
      <c r="I93" s="11">
        <v>0.22147651006711411</v>
      </c>
      <c r="J93" s="11">
        <v>0.22709163346613545</v>
      </c>
      <c r="K93" s="10" t="s">
        <v>25</v>
      </c>
      <c r="L93" s="11">
        <v>0.21341463414634146</v>
      </c>
      <c r="M93" s="11">
        <v>0.2857142857142857</v>
      </c>
      <c r="N93" s="11">
        <v>0.26732673267326734</v>
      </c>
      <c r="O93" s="11">
        <v>0.23076923076923078</v>
      </c>
      <c r="P93" s="11">
        <v>0.18884120171673821</v>
      </c>
      <c r="Q93" s="11">
        <v>0.22709163346613545</v>
      </c>
      <c r="R93" s="11">
        <v>0.23938223938223938</v>
      </c>
      <c r="S93" s="11">
        <v>0.21052631578947367</v>
      </c>
      <c r="T93" s="11">
        <v>0.22932330827067668</v>
      </c>
      <c r="U93" s="11">
        <v>0.22709163346613545</v>
      </c>
      <c r="V93" s="11">
        <v>0.22280701754385965</v>
      </c>
      <c r="W93" s="11">
        <v>0.27450980392156865</v>
      </c>
      <c r="X93" s="11">
        <v>0.19753086419753085</v>
      </c>
      <c r="AB93" s="23"/>
    </row>
    <row r="94" spans="1:28" x14ac:dyDescent="0.15">
      <c r="A94" s="20" t="s">
        <v>53</v>
      </c>
      <c r="B94" s="11">
        <v>0.14475431606905712</v>
      </c>
      <c r="C94" s="11">
        <v>8.9595375722543349E-2</v>
      </c>
      <c r="D94" s="11">
        <v>0.19164619164619165</v>
      </c>
      <c r="E94" s="10" t="s">
        <v>25</v>
      </c>
      <c r="F94" s="11">
        <v>0.14475431606905712</v>
      </c>
      <c r="G94" s="11">
        <v>0.14492753623188406</v>
      </c>
      <c r="H94" s="11">
        <v>0.16528925619834711</v>
      </c>
      <c r="I94" s="11">
        <v>0.12751677852348994</v>
      </c>
      <c r="J94" s="11">
        <v>0.14475431606905712</v>
      </c>
      <c r="K94" s="10" t="s">
        <v>25</v>
      </c>
      <c r="L94" s="11">
        <v>0.28048780487804881</v>
      </c>
      <c r="M94" s="11">
        <v>0.1875</v>
      </c>
      <c r="N94" s="11">
        <v>0.14851485148514851</v>
      </c>
      <c r="O94" s="11">
        <v>8.3916083916083919E-2</v>
      </c>
      <c r="P94" s="11">
        <v>6.4377682403433473E-2</v>
      </c>
      <c r="Q94" s="11">
        <v>0.14475431606905712</v>
      </c>
      <c r="R94" s="11">
        <v>0.138996138996139</v>
      </c>
      <c r="S94" s="11">
        <v>0.21052631578947367</v>
      </c>
      <c r="T94" s="11">
        <v>9.3984962406015032E-2</v>
      </c>
      <c r="U94" s="11">
        <v>0.14475431606905712</v>
      </c>
      <c r="V94" s="11">
        <v>0.11578947368421053</v>
      </c>
      <c r="W94" s="11">
        <v>0.18627450980392157</v>
      </c>
      <c r="X94" s="11">
        <v>0.29629629629629628</v>
      </c>
      <c r="AB94" s="23"/>
    </row>
    <row r="95" spans="1:28" x14ac:dyDescent="0.15">
      <c r="A95" s="20" t="s">
        <v>54</v>
      </c>
      <c r="B95" s="11">
        <v>5.8432934926958828E-2</v>
      </c>
      <c r="C95" s="11">
        <v>4.9132947976878616E-2</v>
      </c>
      <c r="D95" s="11">
        <v>6.6339066339066333E-2</v>
      </c>
      <c r="E95" s="10" t="s">
        <v>25</v>
      </c>
      <c r="F95" s="11">
        <v>5.8432934926958828E-2</v>
      </c>
      <c r="G95" s="11">
        <v>5.7971014492753624E-2</v>
      </c>
      <c r="H95" s="11">
        <v>4.1322314049586778E-2</v>
      </c>
      <c r="I95" s="11">
        <v>7.3825503355704702E-2</v>
      </c>
      <c r="J95" s="11">
        <v>5.8432934926958828E-2</v>
      </c>
      <c r="K95" s="10" t="s">
        <v>25</v>
      </c>
      <c r="L95" s="11">
        <v>0.11585365853658537</v>
      </c>
      <c r="M95" s="11">
        <v>8.9285714285714288E-2</v>
      </c>
      <c r="N95" s="11">
        <v>4.9504950495049507E-2</v>
      </c>
      <c r="O95" s="11">
        <v>3.4965034965034968E-2</v>
      </c>
      <c r="P95" s="11">
        <v>2.1459227467811159E-2</v>
      </c>
      <c r="Q95" s="11">
        <v>5.8432934926958828E-2</v>
      </c>
      <c r="R95" s="11">
        <v>5.7915057915057917E-2</v>
      </c>
      <c r="S95" s="11">
        <v>7.0175438596491224E-2</v>
      </c>
      <c r="T95" s="11">
        <v>4.8872180451127817E-2</v>
      </c>
      <c r="U95" s="11">
        <v>5.8432934926958828E-2</v>
      </c>
      <c r="V95" s="11">
        <v>4.736842105263158E-2</v>
      </c>
      <c r="W95" s="11">
        <v>0.11764705882352941</v>
      </c>
      <c r="X95" s="11">
        <v>6.1728395061728392E-2</v>
      </c>
      <c r="AB95" s="23"/>
    </row>
    <row r="96" spans="1:28" x14ac:dyDescent="0.15">
      <c r="A96" s="20" t="s">
        <v>55</v>
      </c>
      <c r="B96" s="11">
        <v>7.1713147410358571E-2</v>
      </c>
      <c r="C96" s="11">
        <v>6.0693641618497107E-2</v>
      </c>
      <c r="D96" s="11">
        <v>8.1081081081081086E-2</v>
      </c>
      <c r="E96" s="10" t="s">
        <v>25</v>
      </c>
      <c r="F96" s="11">
        <v>7.1713147410358571E-2</v>
      </c>
      <c r="G96" s="11">
        <v>7.2463768115942032E-2</v>
      </c>
      <c r="H96" s="11">
        <v>1.6528925619834711E-2</v>
      </c>
      <c r="I96" s="11">
        <v>0.11409395973154363</v>
      </c>
      <c r="J96" s="11">
        <v>7.1713147410358571E-2</v>
      </c>
      <c r="K96" s="10" t="s">
        <v>25</v>
      </c>
      <c r="L96" s="11">
        <v>0.1402439024390244</v>
      </c>
      <c r="M96" s="11">
        <v>7.1428571428571425E-2</v>
      </c>
      <c r="N96" s="11">
        <v>7.9207920792079209E-2</v>
      </c>
      <c r="O96" s="11">
        <v>4.195804195804196E-2</v>
      </c>
      <c r="P96" s="11">
        <v>3.8626609442060089E-2</v>
      </c>
      <c r="Q96" s="11">
        <v>7.1713147410358571E-2</v>
      </c>
      <c r="R96" s="11">
        <v>8.4942084942084939E-2</v>
      </c>
      <c r="S96" s="11">
        <v>9.6491228070175433E-2</v>
      </c>
      <c r="T96" s="11">
        <v>3.7593984962406013E-2</v>
      </c>
      <c r="U96" s="11">
        <v>7.1713147410358571E-2</v>
      </c>
      <c r="V96" s="11">
        <v>5.9649122807017542E-2</v>
      </c>
      <c r="W96" s="11">
        <v>0.13725490196078433</v>
      </c>
      <c r="X96" s="11">
        <v>7.407407407407407E-2</v>
      </c>
      <c r="AB96" s="23"/>
    </row>
    <row r="97" spans="1:28" x14ac:dyDescent="0.15">
      <c r="A97" s="39" t="s">
        <v>3</v>
      </c>
      <c r="B97" s="6"/>
      <c r="C97" s="6"/>
      <c r="D97" s="6"/>
      <c r="E97" s="8"/>
      <c r="F97" s="7"/>
      <c r="G97" s="6"/>
      <c r="H97" s="6"/>
      <c r="I97" s="8"/>
      <c r="J97" s="7"/>
      <c r="K97" s="6"/>
      <c r="L97" s="6"/>
      <c r="M97" s="6"/>
      <c r="N97" s="6"/>
      <c r="O97" s="6"/>
      <c r="P97" s="8"/>
      <c r="Q97" s="7"/>
      <c r="R97" s="6"/>
      <c r="S97" s="6"/>
      <c r="T97" s="8"/>
      <c r="U97" s="7"/>
      <c r="V97" s="6"/>
      <c r="W97" s="6"/>
      <c r="X97" s="8"/>
      <c r="AB97" s="23"/>
    </row>
    <row r="98" spans="1:28" x14ac:dyDescent="0.15">
      <c r="A98" s="19" t="s">
        <v>24</v>
      </c>
      <c r="B98" s="9">
        <v>753</v>
      </c>
      <c r="C98" s="9">
        <v>346</v>
      </c>
      <c r="D98" s="9">
        <v>407</v>
      </c>
      <c r="E98" s="10" t="s">
        <v>25</v>
      </c>
      <c r="F98" s="9">
        <v>753</v>
      </c>
      <c r="G98" s="9">
        <v>483</v>
      </c>
      <c r="H98" s="9">
        <v>121</v>
      </c>
      <c r="I98" s="9">
        <v>149</v>
      </c>
      <c r="J98" s="9">
        <v>753</v>
      </c>
      <c r="K98" s="10" t="s">
        <v>25</v>
      </c>
      <c r="L98" s="9">
        <v>164</v>
      </c>
      <c r="M98" s="9">
        <v>112</v>
      </c>
      <c r="N98" s="9">
        <v>101</v>
      </c>
      <c r="O98" s="9">
        <v>143</v>
      </c>
      <c r="P98" s="9">
        <v>233</v>
      </c>
      <c r="Q98" s="9">
        <v>753</v>
      </c>
      <c r="R98" s="9">
        <v>259</v>
      </c>
      <c r="S98" s="9">
        <v>228</v>
      </c>
      <c r="T98" s="9">
        <v>266</v>
      </c>
      <c r="U98" s="9">
        <v>753</v>
      </c>
      <c r="V98" s="9">
        <v>570</v>
      </c>
      <c r="W98" s="9">
        <v>102</v>
      </c>
      <c r="X98" s="9">
        <v>81</v>
      </c>
      <c r="AB98" s="23"/>
    </row>
    <row r="99" spans="1:28" x14ac:dyDescent="0.15">
      <c r="A99" s="20" t="s">
        <v>56</v>
      </c>
      <c r="B99" s="11">
        <v>0.72509960159362552</v>
      </c>
      <c r="C99" s="11">
        <v>0.80057803468208089</v>
      </c>
      <c r="D99" s="11">
        <v>0.6609336609336609</v>
      </c>
      <c r="E99" s="10" t="s">
        <v>25</v>
      </c>
      <c r="F99" s="11">
        <v>0.72509960159362552</v>
      </c>
      <c r="G99" s="11">
        <v>0.72463768115942029</v>
      </c>
      <c r="H99" s="11">
        <v>0.77685950413223137</v>
      </c>
      <c r="I99" s="11">
        <v>0.68456375838926176</v>
      </c>
      <c r="J99" s="11">
        <v>0.72509960159362552</v>
      </c>
      <c r="K99" s="10" t="s">
        <v>25</v>
      </c>
      <c r="L99" s="11">
        <v>0.46341463414634149</v>
      </c>
      <c r="M99" s="11">
        <v>0.6517857142857143</v>
      </c>
      <c r="N99" s="11">
        <v>0.72277227722772275</v>
      </c>
      <c r="O99" s="11">
        <v>0.83916083916083917</v>
      </c>
      <c r="P99" s="11">
        <v>0.87553648068669532</v>
      </c>
      <c r="Q99" s="11">
        <v>0.72509960159362552</v>
      </c>
      <c r="R99" s="11">
        <v>0.71814671814671815</v>
      </c>
      <c r="S99" s="11">
        <v>0.6228070175438597</v>
      </c>
      <c r="T99" s="11">
        <v>0.81954887218045114</v>
      </c>
      <c r="U99" s="11">
        <v>0.72509960159362552</v>
      </c>
      <c r="V99" s="11">
        <v>0.77719298245614032</v>
      </c>
      <c r="W99" s="11">
        <v>0.55882352941176472</v>
      </c>
      <c r="X99" s="11">
        <v>0.5679012345679012</v>
      </c>
      <c r="AB99" s="23"/>
    </row>
    <row r="100" spans="1:28" x14ac:dyDescent="0.15">
      <c r="A100" s="20" t="s">
        <v>57</v>
      </c>
      <c r="B100" s="11">
        <v>0.14475431606905712</v>
      </c>
      <c r="C100" s="11">
        <v>8.9595375722543349E-2</v>
      </c>
      <c r="D100" s="11">
        <v>0.19164619164619165</v>
      </c>
      <c r="E100" s="10" t="s">
        <v>25</v>
      </c>
      <c r="F100" s="11">
        <v>0.14475431606905712</v>
      </c>
      <c r="G100" s="11">
        <v>0.14492753623188406</v>
      </c>
      <c r="H100" s="11">
        <v>0.16528925619834711</v>
      </c>
      <c r="I100" s="11">
        <v>0.12751677852348994</v>
      </c>
      <c r="J100" s="11">
        <v>0.14475431606905712</v>
      </c>
      <c r="K100" s="10" t="s">
        <v>25</v>
      </c>
      <c r="L100" s="11">
        <v>0.28048780487804881</v>
      </c>
      <c r="M100" s="11">
        <v>0.1875</v>
      </c>
      <c r="N100" s="11">
        <v>0.14851485148514851</v>
      </c>
      <c r="O100" s="11">
        <v>8.3916083916083919E-2</v>
      </c>
      <c r="P100" s="11">
        <v>6.4377682403433473E-2</v>
      </c>
      <c r="Q100" s="11">
        <v>0.14475431606905712</v>
      </c>
      <c r="R100" s="11">
        <v>0.138996138996139</v>
      </c>
      <c r="S100" s="11">
        <v>0.21052631578947367</v>
      </c>
      <c r="T100" s="11">
        <v>9.3984962406015032E-2</v>
      </c>
      <c r="U100" s="11">
        <v>0.14475431606905712</v>
      </c>
      <c r="V100" s="11">
        <v>0.11578947368421053</v>
      </c>
      <c r="W100" s="11">
        <v>0.18627450980392157</v>
      </c>
      <c r="X100" s="11">
        <v>0.29629629629629628</v>
      </c>
      <c r="AB100" s="23"/>
    </row>
    <row r="101" spans="1:28" x14ac:dyDescent="0.15">
      <c r="A101" s="20" t="s">
        <v>58</v>
      </c>
      <c r="B101" s="11">
        <v>0.13014608233731739</v>
      </c>
      <c r="C101" s="11">
        <v>0.10982658959537572</v>
      </c>
      <c r="D101" s="11">
        <v>0.14742014742014742</v>
      </c>
      <c r="E101" s="10" t="s">
        <v>25</v>
      </c>
      <c r="F101" s="11">
        <v>0.13014608233731739</v>
      </c>
      <c r="G101" s="11">
        <v>0.13043478260869565</v>
      </c>
      <c r="H101" s="11">
        <v>5.7851239669421489E-2</v>
      </c>
      <c r="I101" s="11">
        <v>0.18791946308724833</v>
      </c>
      <c r="J101" s="11">
        <v>0.13014608233731739</v>
      </c>
      <c r="K101" s="10" t="s">
        <v>25</v>
      </c>
      <c r="L101" s="11">
        <v>0.25609756097560976</v>
      </c>
      <c r="M101" s="11">
        <v>0.16071428571428573</v>
      </c>
      <c r="N101" s="11">
        <v>0.12871287128712872</v>
      </c>
      <c r="O101" s="11">
        <v>7.6923076923076927E-2</v>
      </c>
      <c r="P101" s="11">
        <v>6.0085836909871244E-2</v>
      </c>
      <c r="Q101" s="11">
        <v>0.13014608233731739</v>
      </c>
      <c r="R101" s="11">
        <v>0.14285714285714285</v>
      </c>
      <c r="S101" s="11">
        <v>0.16666666666666666</v>
      </c>
      <c r="T101" s="11">
        <v>8.646616541353383E-2</v>
      </c>
      <c r="U101" s="11">
        <v>0.13014608233731739</v>
      </c>
      <c r="V101" s="11">
        <v>0.10701754385964912</v>
      </c>
      <c r="W101" s="11">
        <v>0.25490196078431371</v>
      </c>
      <c r="X101" s="11">
        <v>0.13580246913580246</v>
      </c>
      <c r="AB101" s="23"/>
    </row>
    <row r="102" spans="1:28" x14ac:dyDescent="0.15">
      <c r="A102" s="39" t="s">
        <v>78</v>
      </c>
      <c r="B102" s="6"/>
      <c r="C102" s="6"/>
      <c r="D102" s="6"/>
      <c r="E102" s="8"/>
      <c r="F102" s="7"/>
      <c r="G102" s="6"/>
      <c r="H102" s="6"/>
      <c r="I102" s="8"/>
      <c r="J102" s="7"/>
      <c r="K102" s="6"/>
      <c r="L102" s="6"/>
      <c r="M102" s="6"/>
      <c r="N102" s="6"/>
      <c r="O102" s="6"/>
      <c r="P102" s="8"/>
      <c r="Q102" s="7"/>
      <c r="R102" s="6"/>
      <c r="S102" s="6"/>
      <c r="T102" s="8"/>
      <c r="U102" s="7"/>
      <c r="V102" s="6"/>
      <c r="W102" s="6"/>
      <c r="X102" s="8"/>
      <c r="AB102" s="23"/>
    </row>
    <row r="103" spans="1:28" x14ac:dyDescent="0.15">
      <c r="A103" s="19" t="s">
        <v>24</v>
      </c>
      <c r="B103" s="9">
        <v>753</v>
      </c>
      <c r="C103" s="9">
        <v>346</v>
      </c>
      <c r="D103" s="9">
        <v>407</v>
      </c>
      <c r="E103" s="10" t="s">
        <v>25</v>
      </c>
      <c r="F103" s="9">
        <v>753</v>
      </c>
      <c r="G103" s="9">
        <v>483</v>
      </c>
      <c r="H103" s="9">
        <v>121</v>
      </c>
      <c r="I103" s="9">
        <v>149</v>
      </c>
      <c r="J103" s="9">
        <v>753</v>
      </c>
      <c r="K103" s="10" t="s">
        <v>25</v>
      </c>
      <c r="L103" s="9">
        <v>164</v>
      </c>
      <c r="M103" s="9">
        <v>112</v>
      </c>
      <c r="N103" s="9">
        <v>101</v>
      </c>
      <c r="O103" s="9">
        <v>143</v>
      </c>
      <c r="P103" s="9">
        <v>233</v>
      </c>
      <c r="Q103" s="9">
        <v>753</v>
      </c>
      <c r="R103" s="9">
        <v>259</v>
      </c>
      <c r="S103" s="9">
        <v>228</v>
      </c>
      <c r="T103" s="9">
        <v>266</v>
      </c>
      <c r="U103" s="9">
        <v>753</v>
      </c>
      <c r="V103" s="9">
        <v>570</v>
      </c>
      <c r="W103" s="9">
        <v>102</v>
      </c>
      <c r="X103" s="9">
        <v>81</v>
      </c>
      <c r="AB103" s="23"/>
    </row>
    <row r="104" spans="1:28" x14ac:dyDescent="0.15">
      <c r="A104" s="20" t="s">
        <v>51</v>
      </c>
      <c r="B104" s="11">
        <v>0.3147410358565737</v>
      </c>
      <c r="C104" s="11">
        <v>0.33526011560693642</v>
      </c>
      <c r="D104" s="11">
        <v>0.29729729729729731</v>
      </c>
      <c r="E104" s="10" t="s">
        <v>25</v>
      </c>
      <c r="F104" s="11">
        <v>0.3147410358565737</v>
      </c>
      <c r="G104" s="11">
        <v>0.31262939958592134</v>
      </c>
      <c r="H104" s="11">
        <v>0.39669421487603307</v>
      </c>
      <c r="I104" s="11">
        <v>0.25503355704697989</v>
      </c>
      <c r="J104" s="11">
        <v>0.3147410358565737</v>
      </c>
      <c r="K104" s="10" t="s">
        <v>25</v>
      </c>
      <c r="L104" s="11">
        <v>0.34146341463414637</v>
      </c>
      <c r="M104" s="11">
        <v>0.33035714285714285</v>
      </c>
      <c r="N104" s="11">
        <v>0.23762376237623761</v>
      </c>
      <c r="O104" s="11">
        <v>0.28671328671328672</v>
      </c>
      <c r="P104" s="11">
        <v>0.33905579399141633</v>
      </c>
      <c r="Q104" s="11">
        <v>0.3147410358565737</v>
      </c>
      <c r="R104" s="11">
        <v>0.17374517374517376</v>
      </c>
      <c r="S104" s="11">
        <v>0.23245614035087719</v>
      </c>
      <c r="T104" s="11">
        <v>0.52255639097744366</v>
      </c>
      <c r="U104" s="11">
        <v>0.3147410358565737</v>
      </c>
      <c r="V104" s="11">
        <v>0.32631578947368423</v>
      </c>
      <c r="W104" s="11">
        <v>0.34313725490196079</v>
      </c>
      <c r="X104" s="11">
        <v>0.19753086419753085</v>
      </c>
      <c r="AB104" s="23"/>
    </row>
    <row r="105" spans="1:28" x14ac:dyDescent="0.15">
      <c r="A105" s="20" t="s">
        <v>52</v>
      </c>
      <c r="B105" s="11">
        <v>0.30942895086321381</v>
      </c>
      <c r="C105" s="11">
        <v>0.31213872832369943</v>
      </c>
      <c r="D105" s="11">
        <v>0.30712530712530711</v>
      </c>
      <c r="E105" s="10" t="s">
        <v>25</v>
      </c>
      <c r="F105" s="11">
        <v>0.30942895086321381</v>
      </c>
      <c r="G105" s="11">
        <v>0.30020703933747411</v>
      </c>
      <c r="H105" s="11">
        <v>0.28925619834710742</v>
      </c>
      <c r="I105" s="11">
        <v>0.35570469798657717</v>
      </c>
      <c r="J105" s="11">
        <v>0.30942895086321381</v>
      </c>
      <c r="K105" s="10" t="s">
        <v>25</v>
      </c>
      <c r="L105" s="11">
        <v>0.25609756097560976</v>
      </c>
      <c r="M105" s="11">
        <v>0.2857142857142857</v>
      </c>
      <c r="N105" s="11">
        <v>0.28712871287128711</v>
      </c>
      <c r="O105" s="11">
        <v>0.34965034965034963</v>
      </c>
      <c r="P105" s="11">
        <v>0.34334763948497854</v>
      </c>
      <c r="Q105" s="11">
        <v>0.30942895086321381</v>
      </c>
      <c r="R105" s="11">
        <v>0.30501930501930502</v>
      </c>
      <c r="S105" s="11">
        <v>0.32456140350877194</v>
      </c>
      <c r="T105" s="11">
        <v>0.3007518796992481</v>
      </c>
      <c r="U105" s="11">
        <v>0.30942895086321381</v>
      </c>
      <c r="V105" s="11">
        <v>0.32807017543859651</v>
      </c>
      <c r="W105" s="11">
        <v>0.19607843137254902</v>
      </c>
      <c r="X105" s="11">
        <v>0.32098765432098764</v>
      </c>
      <c r="AB105" s="23"/>
    </row>
    <row r="106" spans="1:28" x14ac:dyDescent="0.15">
      <c r="A106" s="20" t="s">
        <v>53</v>
      </c>
      <c r="B106" s="11">
        <v>0.19787516600265603</v>
      </c>
      <c r="C106" s="11">
        <v>0.15606936416184972</v>
      </c>
      <c r="D106" s="11">
        <v>0.2334152334152334</v>
      </c>
      <c r="E106" s="10" t="s">
        <v>25</v>
      </c>
      <c r="F106" s="11">
        <v>0.19787516600265603</v>
      </c>
      <c r="G106" s="11">
        <v>0.20703933747412009</v>
      </c>
      <c r="H106" s="11">
        <v>0.18181818181818182</v>
      </c>
      <c r="I106" s="11">
        <v>0.18120805369127516</v>
      </c>
      <c r="J106" s="11">
        <v>0.19787516600265603</v>
      </c>
      <c r="K106" s="10" t="s">
        <v>25</v>
      </c>
      <c r="L106" s="11">
        <v>0.22560975609756098</v>
      </c>
      <c r="M106" s="11">
        <v>0.25</v>
      </c>
      <c r="N106" s="11">
        <v>0.23762376237623761</v>
      </c>
      <c r="O106" s="11">
        <v>0.18181818181818182</v>
      </c>
      <c r="P106" s="11">
        <v>0.14592274678111589</v>
      </c>
      <c r="Q106" s="11">
        <v>0.19787516600265603</v>
      </c>
      <c r="R106" s="11">
        <v>0.22779922779922779</v>
      </c>
      <c r="S106" s="11">
        <v>0.27192982456140352</v>
      </c>
      <c r="T106" s="11">
        <v>0.10526315789473684</v>
      </c>
      <c r="U106" s="11">
        <v>0.19787516600265603</v>
      </c>
      <c r="V106" s="11">
        <v>0.17017543859649123</v>
      </c>
      <c r="W106" s="11">
        <v>0.20588235294117646</v>
      </c>
      <c r="X106" s="11">
        <v>0.38271604938271603</v>
      </c>
      <c r="AB106" s="23"/>
    </row>
    <row r="107" spans="1:28" x14ac:dyDescent="0.15">
      <c r="A107" s="20" t="s">
        <v>54</v>
      </c>
      <c r="B107" s="11">
        <v>0.10491367861885791</v>
      </c>
      <c r="C107" s="11">
        <v>0.12427745664739884</v>
      </c>
      <c r="D107" s="11">
        <v>8.8452088452088448E-2</v>
      </c>
      <c r="E107" s="10" t="s">
        <v>25</v>
      </c>
      <c r="F107" s="11">
        <v>0.10491367861885791</v>
      </c>
      <c r="G107" s="11">
        <v>0.10144927536231885</v>
      </c>
      <c r="H107" s="11">
        <v>8.2644628099173556E-2</v>
      </c>
      <c r="I107" s="11">
        <v>0.13422818791946309</v>
      </c>
      <c r="J107" s="11">
        <v>0.10491367861885791</v>
      </c>
      <c r="K107" s="10" t="s">
        <v>25</v>
      </c>
      <c r="L107" s="11">
        <v>0.11585365853658537</v>
      </c>
      <c r="M107" s="11">
        <v>7.1428571428571425E-2</v>
      </c>
      <c r="N107" s="11">
        <v>0.11881188118811881</v>
      </c>
      <c r="O107" s="11">
        <v>9.7902097902097904E-2</v>
      </c>
      <c r="P107" s="11">
        <v>0.11158798283261803</v>
      </c>
      <c r="Q107" s="11">
        <v>0.10491367861885791</v>
      </c>
      <c r="R107" s="11">
        <v>0.15444015444015444</v>
      </c>
      <c r="S107" s="11">
        <v>0.10526315789473684</v>
      </c>
      <c r="T107" s="11">
        <v>5.6390977443609019E-2</v>
      </c>
      <c r="U107" s="11">
        <v>0.10491367861885791</v>
      </c>
      <c r="V107" s="11">
        <v>9.8245614035087719E-2</v>
      </c>
      <c r="W107" s="11">
        <v>0.16666666666666666</v>
      </c>
      <c r="X107" s="11">
        <v>7.407407407407407E-2</v>
      </c>
      <c r="AB107" s="23"/>
    </row>
    <row r="108" spans="1:28" x14ac:dyDescent="0.15">
      <c r="A108" s="20" t="s">
        <v>55</v>
      </c>
      <c r="B108" s="11">
        <v>7.3041168658698544E-2</v>
      </c>
      <c r="C108" s="11">
        <v>7.2254335260115612E-2</v>
      </c>
      <c r="D108" s="11">
        <v>7.3710073710073709E-2</v>
      </c>
      <c r="E108" s="10" t="s">
        <v>25</v>
      </c>
      <c r="F108" s="11">
        <v>7.3041168658698544E-2</v>
      </c>
      <c r="G108" s="11">
        <v>7.8674948240165632E-2</v>
      </c>
      <c r="H108" s="11">
        <v>4.9586776859504134E-2</v>
      </c>
      <c r="I108" s="11">
        <v>7.3825503355704702E-2</v>
      </c>
      <c r="J108" s="11">
        <v>7.3041168658698544E-2</v>
      </c>
      <c r="K108" s="10" t="s">
        <v>25</v>
      </c>
      <c r="L108" s="11">
        <v>6.097560975609756E-2</v>
      </c>
      <c r="M108" s="11">
        <v>6.25E-2</v>
      </c>
      <c r="N108" s="11">
        <v>0.11881188118811881</v>
      </c>
      <c r="O108" s="11">
        <v>8.3916083916083919E-2</v>
      </c>
      <c r="P108" s="11">
        <v>6.0085836909871244E-2</v>
      </c>
      <c r="Q108" s="11">
        <v>7.3041168658698544E-2</v>
      </c>
      <c r="R108" s="11">
        <v>0.138996138996139</v>
      </c>
      <c r="S108" s="11">
        <v>6.5789473684210523E-2</v>
      </c>
      <c r="T108" s="11">
        <v>1.5037593984962405E-2</v>
      </c>
      <c r="U108" s="11">
        <v>7.3041168658698544E-2</v>
      </c>
      <c r="V108" s="11">
        <v>7.7192982456140355E-2</v>
      </c>
      <c r="W108" s="11">
        <v>8.8235294117647065E-2</v>
      </c>
      <c r="X108" s="11">
        <v>2.4691358024691357E-2</v>
      </c>
      <c r="AB108" s="23"/>
    </row>
    <row r="109" spans="1:28" x14ac:dyDescent="0.15">
      <c r="A109" s="39" t="s">
        <v>3</v>
      </c>
      <c r="B109" s="6"/>
      <c r="C109" s="6"/>
      <c r="D109" s="6"/>
      <c r="E109" s="8"/>
      <c r="F109" s="7"/>
      <c r="G109" s="6"/>
      <c r="H109" s="6"/>
      <c r="I109" s="8"/>
      <c r="J109" s="7"/>
      <c r="K109" s="6"/>
      <c r="L109" s="6"/>
      <c r="M109" s="6"/>
      <c r="N109" s="6"/>
      <c r="O109" s="6"/>
      <c r="P109" s="8"/>
      <c r="Q109" s="7"/>
      <c r="R109" s="6"/>
      <c r="S109" s="6"/>
      <c r="T109" s="8"/>
      <c r="U109" s="7"/>
      <c r="V109" s="6"/>
      <c r="W109" s="6"/>
      <c r="X109" s="8"/>
      <c r="AB109" s="23"/>
    </row>
    <row r="110" spans="1:28" x14ac:dyDescent="0.15">
      <c r="A110" s="19" t="s">
        <v>24</v>
      </c>
      <c r="B110" s="9">
        <v>753</v>
      </c>
      <c r="C110" s="9">
        <v>346</v>
      </c>
      <c r="D110" s="9">
        <v>407</v>
      </c>
      <c r="E110" s="10" t="s">
        <v>25</v>
      </c>
      <c r="F110" s="9">
        <v>753</v>
      </c>
      <c r="G110" s="9">
        <v>483</v>
      </c>
      <c r="H110" s="9">
        <v>121</v>
      </c>
      <c r="I110" s="9">
        <v>149</v>
      </c>
      <c r="J110" s="9">
        <v>753</v>
      </c>
      <c r="K110" s="10" t="s">
        <v>25</v>
      </c>
      <c r="L110" s="9">
        <v>164</v>
      </c>
      <c r="M110" s="9">
        <v>112</v>
      </c>
      <c r="N110" s="9">
        <v>101</v>
      </c>
      <c r="O110" s="9">
        <v>143</v>
      </c>
      <c r="P110" s="9">
        <v>233</v>
      </c>
      <c r="Q110" s="9">
        <v>753</v>
      </c>
      <c r="R110" s="9">
        <v>259</v>
      </c>
      <c r="S110" s="9">
        <v>228</v>
      </c>
      <c r="T110" s="9">
        <v>266</v>
      </c>
      <c r="U110" s="9">
        <v>753</v>
      </c>
      <c r="V110" s="9">
        <v>570</v>
      </c>
      <c r="W110" s="9">
        <v>102</v>
      </c>
      <c r="X110" s="9">
        <v>81</v>
      </c>
      <c r="AB110" s="23"/>
    </row>
    <row r="111" spans="1:28" x14ac:dyDescent="0.15">
      <c r="A111" s="20" t="s">
        <v>56</v>
      </c>
      <c r="B111" s="11">
        <v>0.62416998671978752</v>
      </c>
      <c r="C111" s="11">
        <v>0.64739884393063585</v>
      </c>
      <c r="D111" s="11">
        <v>0.60442260442260443</v>
      </c>
      <c r="E111" s="10" t="s">
        <v>25</v>
      </c>
      <c r="F111" s="11">
        <v>0.62416998671978752</v>
      </c>
      <c r="G111" s="11">
        <v>0.61283643892339545</v>
      </c>
      <c r="H111" s="11">
        <v>0.68595041322314054</v>
      </c>
      <c r="I111" s="11">
        <v>0.61073825503355705</v>
      </c>
      <c r="J111" s="11">
        <v>0.62416998671978752</v>
      </c>
      <c r="K111" s="10" t="s">
        <v>25</v>
      </c>
      <c r="L111" s="11">
        <v>0.59756097560975607</v>
      </c>
      <c r="M111" s="11">
        <v>0.6160714285714286</v>
      </c>
      <c r="N111" s="11">
        <v>0.52475247524752477</v>
      </c>
      <c r="O111" s="11">
        <v>0.63636363636363635</v>
      </c>
      <c r="P111" s="11">
        <v>0.68240343347639487</v>
      </c>
      <c r="Q111" s="11">
        <v>0.62416998671978752</v>
      </c>
      <c r="R111" s="11">
        <v>0.47876447876447875</v>
      </c>
      <c r="S111" s="11">
        <v>0.55701754385964908</v>
      </c>
      <c r="T111" s="11">
        <v>0.82330827067669177</v>
      </c>
      <c r="U111" s="11">
        <v>0.62416998671978752</v>
      </c>
      <c r="V111" s="11">
        <v>0.65438596491228074</v>
      </c>
      <c r="W111" s="11">
        <v>0.53921568627450978</v>
      </c>
      <c r="X111" s="11">
        <v>0.51851851851851849</v>
      </c>
      <c r="AB111" s="23"/>
    </row>
    <row r="112" spans="1:28" x14ac:dyDescent="0.15">
      <c r="A112" s="20" t="s">
        <v>57</v>
      </c>
      <c r="B112" s="11">
        <v>0.19787516600265603</v>
      </c>
      <c r="C112" s="11">
        <v>0.15606936416184972</v>
      </c>
      <c r="D112" s="11">
        <v>0.2334152334152334</v>
      </c>
      <c r="E112" s="10" t="s">
        <v>25</v>
      </c>
      <c r="F112" s="11">
        <v>0.19787516600265603</v>
      </c>
      <c r="G112" s="11">
        <v>0.20703933747412009</v>
      </c>
      <c r="H112" s="11">
        <v>0.18181818181818182</v>
      </c>
      <c r="I112" s="11">
        <v>0.18120805369127516</v>
      </c>
      <c r="J112" s="11">
        <v>0.19787516600265603</v>
      </c>
      <c r="K112" s="10" t="s">
        <v>25</v>
      </c>
      <c r="L112" s="11">
        <v>0.22560975609756098</v>
      </c>
      <c r="M112" s="11">
        <v>0.25</v>
      </c>
      <c r="N112" s="11">
        <v>0.23762376237623761</v>
      </c>
      <c r="O112" s="11">
        <v>0.18181818181818182</v>
      </c>
      <c r="P112" s="11">
        <v>0.14592274678111589</v>
      </c>
      <c r="Q112" s="11">
        <v>0.19787516600265603</v>
      </c>
      <c r="R112" s="11">
        <v>0.22779922779922779</v>
      </c>
      <c r="S112" s="11">
        <v>0.27192982456140352</v>
      </c>
      <c r="T112" s="11">
        <v>0.10526315789473684</v>
      </c>
      <c r="U112" s="11">
        <v>0.19787516600265603</v>
      </c>
      <c r="V112" s="11">
        <v>0.17017543859649123</v>
      </c>
      <c r="W112" s="11">
        <v>0.20588235294117646</v>
      </c>
      <c r="X112" s="11">
        <v>0.38271604938271603</v>
      </c>
      <c r="AB112" s="23"/>
    </row>
    <row r="113" spans="1:28" x14ac:dyDescent="0.15">
      <c r="A113" s="20" t="s">
        <v>58</v>
      </c>
      <c r="B113" s="11">
        <v>0.17795484727755645</v>
      </c>
      <c r="C113" s="11">
        <v>0.19653179190751446</v>
      </c>
      <c r="D113" s="11">
        <v>0.16216216216216217</v>
      </c>
      <c r="E113" s="10" t="s">
        <v>25</v>
      </c>
      <c r="F113" s="11">
        <v>0.17795484727755645</v>
      </c>
      <c r="G113" s="11">
        <v>0.18012422360248448</v>
      </c>
      <c r="H113" s="11">
        <v>0.13223140495867769</v>
      </c>
      <c r="I113" s="11">
        <v>0.20805369127516779</v>
      </c>
      <c r="J113" s="11">
        <v>0.17795484727755645</v>
      </c>
      <c r="K113" s="10" t="s">
        <v>25</v>
      </c>
      <c r="L113" s="11">
        <v>0.17682926829268292</v>
      </c>
      <c r="M113" s="11">
        <v>0.13392857142857142</v>
      </c>
      <c r="N113" s="11">
        <v>0.23762376237623761</v>
      </c>
      <c r="O113" s="11">
        <v>0.18181818181818182</v>
      </c>
      <c r="P113" s="11">
        <v>0.17167381974248927</v>
      </c>
      <c r="Q113" s="11">
        <v>0.17795484727755645</v>
      </c>
      <c r="R113" s="11">
        <v>0.29343629343629346</v>
      </c>
      <c r="S113" s="11">
        <v>0.17105263157894737</v>
      </c>
      <c r="T113" s="11">
        <v>7.1428571428571425E-2</v>
      </c>
      <c r="U113" s="11">
        <v>0.17795484727755645</v>
      </c>
      <c r="V113" s="11">
        <v>0.17543859649122806</v>
      </c>
      <c r="W113" s="11">
        <v>0.25490196078431371</v>
      </c>
      <c r="X113" s="11">
        <v>9.8765432098765427E-2</v>
      </c>
      <c r="AB113" s="23"/>
    </row>
    <row r="114" spans="1:28" x14ac:dyDescent="0.15">
      <c r="A114" s="39" t="s">
        <v>79</v>
      </c>
      <c r="B114" s="6"/>
      <c r="C114" s="6"/>
      <c r="D114" s="6"/>
      <c r="E114" s="8"/>
      <c r="F114" s="7"/>
      <c r="G114" s="6"/>
      <c r="H114" s="6"/>
      <c r="I114" s="8"/>
      <c r="J114" s="7"/>
      <c r="K114" s="6"/>
      <c r="L114" s="6"/>
      <c r="M114" s="6"/>
      <c r="N114" s="6"/>
      <c r="O114" s="6"/>
      <c r="P114" s="8"/>
      <c r="Q114" s="7"/>
      <c r="R114" s="6"/>
      <c r="S114" s="6"/>
      <c r="T114" s="8"/>
      <c r="U114" s="7"/>
      <c r="V114" s="6"/>
      <c r="W114" s="6"/>
      <c r="X114" s="8"/>
      <c r="AB114" s="23"/>
    </row>
    <row r="115" spans="1:28" x14ac:dyDescent="0.15">
      <c r="A115" s="19" t="s">
        <v>24</v>
      </c>
      <c r="B115" s="9">
        <v>753</v>
      </c>
      <c r="C115" s="9">
        <v>346</v>
      </c>
      <c r="D115" s="9">
        <v>407</v>
      </c>
      <c r="E115" s="10" t="s">
        <v>25</v>
      </c>
      <c r="F115" s="9">
        <v>753</v>
      </c>
      <c r="G115" s="9">
        <v>483</v>
      </c>
      <c r="H115" s="9">
        <v>121</v>
      </c>
      <c r="I115" s="9">
        <v>149</v>
      </c>
      <c r="J115" s="9">
        <v>753</v>
      </c>
      <c r="K115" s="10" t="s">
        <v>25</v>
      </c>
      <c r="L115" s="9">
        <v>164</v>
      </c>
      <c r="M115" s="9">
        <v>112</v>
      </c>
      <c r="N115" s="9">
        <v>101</v>
      </c>
      <c r="O115" s="9">
        <v>143</v>
      </c>
      <c r="P115" s="9">
        <v>233</v>
      </c>
      <c r="Q115" s="9">
        <v>753</v>
      </c>
      <c r="R115" s="9">
        <v>259</v>
      </c>
      <c r="S115" s="9">
        <v>228</v>
      </c>
      <c r="T115" s="9">
        <v>266</v>
      </c>
      <c r="U115" s="9">
        <v>753</v>
      </c>
      <c r="V115" s="9">
        <v>570</v>
      </c>
      <c r="W115" s="9">
        <v>102</v>
      </c>
      <c r="X115" s="9">
        <v>81</v>
      </c>
      <c r="AB115" s="23"/>
    </row>
    <row r="116" spans="1:28" x14ac:dyDescent="0.15">
      <c r="A116" s="20" t="s">
        <v>51</v>
      </c>
      <c r="B116" s="11">
        <v>0.50199203187250996</v>
      </c>
      <c r="C116" s="11">
        <v>0.58092485549132944</v>
      </c>
      <c r="D116" s="11">
        <v>0.43488943488943488</v>
      </c>
      <c r="E116" s="10" t="s">
        <v>25</v>
      </c>
      <c r="F116" s="11">
        <v>0.50199203187250996</v>
      </c>
      <c r="G116" s="11">
        <v>0.50310559006211175</v>
      </c>
      <c r="H116" s="11">
        <v>0.56198347107438018</v>
      </c>
      <c r="I116" s="11">
        <v>0.44966442953020136</v>
      </c>
      <c r="J116" s="11">
        <v>0.50199203187250996</v>
      </c>
      <c r="K116" s="10" t="s">
        <v>25</v>
      </c>
      <c r="L116" s="11">
        <v>0.25609756097560976</v>
      </c>
      <c r="M116" s="11">
        <v>0.3392857142857143</v>
      </c>
      <c r="N116" s="11">
        <v>0.48514851485148514</v>
      </c>
      <c r="O116" s="11">
        <v>0.61538461538461542</v>
      </c>
      <c r="P116" s="11">
        <v>0.69098712446351929</v>
      </c>
      <c r="Q116" s="11">
        <v>0.50199203187250996</v>
      </c>
      <c r="R116" s="11">
        <v>0.45559845559845558</v>
      </c>
      <c r="S116" s="11">
        <v>0.39035087719298245</v>
      </c>
      <c r="T116" s="11">
        <v>0.6428571428571429</v>
      </c>
      <c r="U116" s="11">
        <v>0.50199203187250996</v>
      </c>
      <c r="V116" s="11">
        <v>0.55438596491228065</v>
      </c>
      <c r="W116" s="11">
        <v>0.30392156862745096</v>
      </c>
      <c r="X116" s="11">
        <v>0.38271604938271603</v>
      </c>
      <c r="AB116" s="23"/>
    </row>
    <row r="117" spans="1:28" x14ac:dyDescent="0.15">
      <c r="A117" s="20" t="s">
        <v>52</v>
      </c>
      <c r="B117" s="11">
        <v>0.1752988047808765</v>
      </c>
      <c r="C117" s="11">
        <v>0.16763005780346821</v>
      </c>
      <c r="D117" s="11">
        <v>0.18181818181818182</v>
      </c>
      <c r="E117" s="10" t="s">
        <v>25</v>
      </c>
      <c r="F117" s="11">
        <v>0.1752988047808765</v>
      </c>
      <c r="G117" s="11">
        <v>0.17598343685300208</v>
      </c>
      <c r="H117" s="11">
        <v>0.16528925619834711</v>
      </c>
      <c r="I117" s="11">
        <v>0.18120805369127516</v>
      </c>
      <c r="J117" s="11">
        <v>0.1752988047808765</v>
      </c>
      <c r="K117" s="10" t="s">
        <v>25</v>
      </c>
      <c r="L117" s="11">
        <v>0.23170731707317074</v>
      </c>
      <c r="M117" s="11">
        <v>0.26785714285714285</v>
      </c>
      <c r="N117" s="11">
        <v>0.14851485148514851</v>
      </c>
      <c r="O117" s="11">
        <v>0.15384615384615385</v>
      </c>
      <c r="P117" s="11">
        <v>0.11587982832618025</v>
      </c>
      <c r="Q117" s="11">
        <v>0.1752988047808765</v>
      </c>
      <c r="R117" s="11">
        <v>0.18532818532818532</v>
      </c>
      <c r="S117" s="11">
        <v>0.19736842105263158</v>
      </c>
      <c r="T117" s="11">
        <v>0.14661654135338345</v>
      </c>
      <c r="U117" s="11">
        <v>0.1752988047808765</v>
      </c>
      <c r="V117" s="11">
        <v>0.15964912280701754</v>
      </c>
      <c r="W117" s="11">
        <v>0.27450980392156865</v>
      </c>
      <c r="X117" s="11">
        <v>0.16049382716049382</v>
      </c>
      <c r="AB117" s="23"/>
    </row>
    <row r="118" spans="1:28" x14ac:dyDescent="0.15">
      <c r="A118" s="20" t="s">
        <v>53</v>
      </c>
      <c r="B118" s="11">
        <v>0.19521912350597609</v>
      </c>
      <c r="C118" s="11">
        <v>0.13872832369942195</v>
      </c>
      <c r="D118" s="11">
        <v>0.24324324324324326</v>
      </c>
      <c r="E118" s="10" t="s">
        <v>25</v>
      </c>
      <c r="F118" s="11">
        <v>0.19521912350597609</v>
      </c>
      <c r="G118" s="11">
        <v>0.18840579710144928</v>
      </c>
      <c r="H118" s="11">
        <v>0.21487603305785125</v>
      </c>
      <c r="I118" s="11">
        <v>0.20134228187919462</v>
      </c>
      <c r="J118" s="11">
        <v>0.19521912350597609</v>
      </c>
      <c r="K118" s="10" t="s">
        <v>25</v>
      </c>
      <c r="L118" s="11">
        <v>0.31707317073170732</v>
      </c>
      <c r="M118" s="11">
        <v>0.21428571428571427</v>
      </c>
      <c r="N118" s="11">
        <v>0.13861386138613863</v>
      </c>
      <c r="O118" s="11">
        <v>0.16783216783216784</v>
      </c>
      <c r="P118" s="11">
        <v>0.14163090128755365</v>
      </c>
      <c r="Q118" s="11">
        <v>0.19521912350597609</v>
      </c>
      <c r="R118" s="11">
        <v>0.21235521235521235</v>
      </c>
      <c r="S118" s="11">
        <v>0.24561403508771928</v>
      </c>
      <c r="T118" s="11">
        <v>0.13533834586466165</v>
      </c>
      <c r="U118" s="11">
        <v>0.19521912350597609</v>
      </c>
      <c r="V118" s="11">
        <v>0.18245614035087721</v>
      </c>
      <c r="W118" s="11">
        <v>0.21568627450980393</v>
      </c>
      <c r="X118" s="11">
        <v>0.25925925925925924</v>
      </c>
      <c r="AB118" s="23"/>
    </row>
    <row r="119" spans="1:28" x14ac:dyDescent="0.15">
      <c r="A119" s="20" t="s">
        <v>54</v>
      </c>
      <c r="B119" s="11">
        <v>7.0385126162018599E-2</v>
      </c>
      <c r="C119" s="11">
        <v>5.7803468208092484E-2</v>
      </c>
      <c r="D119" s="11">
        <v>8.1081081081081086E-2</v>
      </c>
      <c r="E119" s="10" t="s">
        <v>25</v>
      </c>
      <c r="F119" s="11">
        <v>7.0385126162018599E-2</v>
      </c>
      <c r="G119" s="11">
        <v>8.0745341614906832E-2</v>
      </c>
      <c r="H119" s="11">
        <v>1.6528925619834711E-2</v>
      </c>
      <c r="I119" s="11">
        <v>8.0536912751677847E-2</v>
      </c>
      <c r="J119" s="11">
        <v>7.0385126162018599E-2</v>
      </c>
      <c r="K119" s="10" t="s">
        <v>25</v>
      </c>
      <c r="L119" s="11">
        <v>0.12195121951219512</v>
      </c>
      <c r="M119" s="11">
        <v>0.11607142857142858</v>
      </c>
      <c r="N119" s="11">
        <v>8.9108910891089105E-2</v>
      </c>
      <c r="O119" s="11">
        <v>3.4965034965034968E-2</v>
      </c>
      <c r="P119" s="11">
        <v>2.575107296137339E-2</v>
      </c>
      <c r="Q119" s="11">
        <v>7.0385126162018599E-2</v>
      </c>
      <c r="R119" s="11">
        <v>6.9498069498069498E-2</v>
      </c>
      <c r="S119" s="11">
        <v>0.10087719298245613</v>
      </c>
      <c r="T119" s="11">
        <v>4.5112781954887216E-2</v>
      </c>
      <c r="U119" s="11">
        <v>7.0385126162018599E-2</v>
      </c>
      <c r="V119" s="11">
        <v>5.6140350877192984E-2</v>
      </c>
      <c r="W119" s="11">
        <v>0.10784313725490197</v>
      </c>
      <c r="X119" s="11">
        <v>0.12345679012345678</v>
      </c>
      <c r="AB119" s="23"/>
    </row>
    <row r="120" spans="1:28" x14ac:dyDescent="0.15">
      <c r="A120" s="20" t="s">
        <v>55</v>
      </c>
      <c r="B120" s="11">
        <v>5.7104913678618856E-2</v>
      </c>
      <c r="C120" s="11">
        <v>5.4913294797687862E-2</v>
      </c>
      <c r="D120" s="11">
        <v>5.896805896805897E-2</v>
      </c>
      <c r="E120" s="10" t="s">
        <v>25</v>
      </c>
      <c r="F120" s="11">
        <v>5.7104913678618856E-2</v>
      </c>
      <c r="G120" s="11">
        <v>5.1759834368530024E-2</v>
      </c>
      <c r="H120" s="11">
        <v>4.1322314049586778E-2</v>
      </c>
      <c r="I120" s="11">
        <v>8.7248322147651006E-2</v>
      </c>
      <c r="J120" s="11">
        <v>5.7104913678618856E-2</v>
      </c>
      <c r="K120" s="10" t="s">
        <v>25</v>
      </c>
      <c r="L120" s="11">
        <v>7.3170731707317069E-2</v>
      </c>
      <c r="M120" s="11">
        <v>6.25E-2</v>
      </c>
      <c r="N120" s="11">
        <v>0.13861386138613863</v>
      </c>
      <c r="O120" s="11">
        <v>2.7972027972027972E-2</v>
      </c>
      <c r="P120" s="11">
        <v>2.575107296137339E-2</v>
      </c>
      <c r="Q120" s="11">
        <v>5.7104913678618856E-2</v>
      </c>
      <c r="R120" s="11">
        <v>7.7220077220077218E-2</v>
      </c>
      <c r="S120" s="11">
        <v>6.5789473684210523E-2</v>
      </c>
      <c r="T120" s="11">
        <v>3.007518796992481E-2</v>
      </c>
      <c r="U120" s="11">
        <v>5.7104913678618856E-2</v>
      </c>
      <c r="V120" s="11">
        <v>4.736842105263158E-2</v>
      </c>
      <c r="W120" s="11">
        <v>9.8039215686274508E-2</v>
      </c>
      <c r="X120" s="11">
        <v>7.407407407407407E-2</v>
      </c>
      <c r="AB120" s="23"/>
    </row>
    <row r="121" spans="1:28" x14ac:dyDescent="0.15">
      <c r="A121" s="39" t="s">
        <v>80</v>
      </c>
      <c r="B121" s="6"/>
      <c r="C121" s="6"/>
      <c r="D121" s="6"/>
      <c r="E121" s="8"/>
      <c r="F121" s="7"/>
      <c r="G121" s="6"/>
      <c r="H121" s="6"/>
      <c r="I121" s="8"/>
      <c r="J121" s="7"/>
      <c r="K121" s="6"/>
      <c r="L121" s="6"/>
      <c r="M121" s="6"/>
      <c r="N121" s="6"/>
      <c r="O121" s="6"/>
      <c r="P121" s="8"/>
      <c r="Q121" s="7"/>
      <c r="R121" s="6"/>
      <c r="S121" s="6"/>
      <c r="T121" s="8"/>
      <c r="U121" s="7"/>
      <c r="V121" s="6"/>
      <c r="W121" s="6"/>
      <c r="X121" s="8"/>
      <c r="AB121" s="23"/>
    </row>
    <row r="122" spans="1:28" x14ac:dyDescent="0.15">
      <c r="A122" s="19" t="s">
        <v>24</v>
      </c>
      <c r="B122" s="9">
        <v>753</v>
      </c>
      <c r="C122" s="9">
        <v>346</v>
      </c>
      <c r="D122" s="9">
        <v>407</v>
      </c>
      <c r="E122" s="10" t="s">
        <v>25</v>
      </c>
      <c r="F122" s="9">
        <v>753</v>
      </c>
      <c r="G122" s="9">
        <v>483</v>
      </c>
      <c r="H122" s="9">
        <v>121</v>
      </c>
      <c r="I122" s="9">
        <v>149</v>
      </c>
      <c r="J122" s="9">
        <v>753</v>
      </c>
      <c r="K122" s="10" t="s">
        <v>25</v>
      </c>
      <c r="L122" s="9">
        <v>164</v>
      </c>
      <c r="M122" s="9">
        <v>112</v>
      </c>
      <c r="N122" s="9">
        <v>101</v>
      </c>
      <c r="O122" s="9">
        <v>143</v>
      </c>
      <c r="P122" s="9">
        <v>233</v>
      </c>
      <c r="Q122" s="9">
        <v>753</v>
      </c>
      <c r="R122" s="9">
        <v>259</v>
      </c>
      <c r="S122" s="9">
        <v>228</v>
      </c>
      <c r="T122" s="9">
        <v>266</v>
      </c>
      <c r="U122" s="9">
        <v>753</v>
      </c>
      <c r="V122" s="9">
        <v>570</v>
      </c>
      <c r="W122" s="9">
        <v>102</v>
      </c>
      <c r="X122" s="9">
        <v>81</v>
      </c>
      <c r="AB122" s="23"/>
    </row>
    <row r="123" spans="1:28" x14ac:dyDescent="0.15">
      <c r="A123" s="20" t="s">
        <v>56</v>
      </c>
      <c r="B123" s="11">
        <v>0.67729083665338641</v>
      </c>
      <c r="C123" s="11">
        <v>0.74855491329479773</v>
      </c>
      <c r="D123" s="11">
        <v>0.61670761670761676</v>
      </c>
      <c r="E123" s="10" t="s">
        <v>25</v>
      </c>
      <c r="F123" s="11">
        <v>0.67729083665338641</v>
      </c>
      <c r="G123" s="11">
        <v>0.67908902691511386</v>
      </c>
      <c r="H123" s="11">
        <v>0.72727272727272729</v>
      </c>
      <c r="I123" s="11">
        <v>0.63087248322147649</v>
      </c>
      <c r="J123" s="11">
        <v>0.67729083665338641</v>
      </c>
      <c r="K123" s="10" t="s">
        <v>25</v>
      </c>
      <c r="L123" s="11">
        <v>0.48780487804878048</v>
      </c>
      <c r="M123" s="11">
        <v>0.6071428571428571</v>
      </c>
      <c r="N123" s="11">
        <v>0.63366336633663367</v>
      </c>
      <c r="O123" s="11">
        <v>0.76923076923076927</v>
      </c>
      <c r="P123" s="11">
        <v>0.80686695278969955</v>
      </c>
      <c r="Q123" s="11">
        <v>0.67729083665338641</v>
      </c>
      <c r="R123" s="11">
        <v>0.64092664092664098</v>
      </c>
      <c r="S123" s="11">
        <v>0.58771929824561409</v>
      </c>
      <c r="T123" s="11">
        <v>0.78947368421052633</v>
      </c>
      <c r="U123" s="11">
        <v>0.67729083665338641</v>
      </c>
      <c r="V123" s="11">
        <v>0.71403508771929824</v>
      </c>
      <c r="W123" s="11">
        <v>0.57843137254901966</v>
      </c>
      <c r="X123" s="11">
        <v>0.54320987654320985</v>
      </c>
      <c r="AB123" s="23"/>
    </row>
    <row r="124" spans="1:28" x14ac:dyDescent="0.15">
      <c r="A124" s="20" t="s">
        <v>57</v>
      </c>
      <c r="B124" s="11">
        <v>0.19521912350597609</v>
      </c>
      <c r="C124" s="11">
        <v>0.13872832369942195</v>
      </c>
      <c r="D124" s="11">
        <v>0.24324324324324326</v>
      </c>
      <c r="E124" s="10" t="s">
        <v>25</v>
      </c>
      <c r="F124" s="11">
        <v>0.19521912350597609</v>
      </c>
      <c r="G124" s="11">
        <v>0.18840579710144928</v>
      </c>
      <c r="H124" s="11">
        <v>0.21487603305785125</v>
      </c>
      <c r="I124" s="11">
        <v>0.20134228187919462</v>
      </c>
      <c r="J124" s="11">
        <v>0.19521912350597609</v>
      </c>
      <c r="K124" s="10" t="s">
        <v>25</v>
      </c>
      <c r="L124" s="11">
        <v>0.31707317073170732</v>
      </c>
      <c r="M124" s="11">
        <v>0.21428571428571427</v>
      </c>
      <c r="N124" s="11">
        <v>0.13861386138613863</v>
      </c>
      <c r="O124" s="11">
        <v>0.16783216783216784</v>
      </c>
      <c r="P124" s="11">
        <v>0.14163090128755365</v>
      </c>
      <c r="Q124" s="11">
        <v>0.19521912350597609</v>
      </c>
      <c r="R124" s="11">
        <v>0.21235521235521235</v>
      </c>
      <c r="S124" s="11">
        <v>0.24561403508771928</v>
      </c>
      <c r="T124" s="11">
        <v>0.13533834586466165</v>
      </c>
      <c r="U124" s="11">
        <v>0.19521912350597609</v>
      </c>
      <c r="V124" s="11">
        <v>0.18245614035087721</v>
      </c>
      <c r="W124" s="11">
        <v>0.21568627450980393</v>
      </c>
      <c r="X124" s="11">
        <v>0.25925925925925924</v>
      </c>
      <c r="AB124" s="23"/>
    </row>
    <row r="125" spans="1:28" x14ac:dyDescent="0.15">
      <c r="A125" s="20" t="s">
        <v>58</v>
      </c>
      <c r="B125" s="11">
        <v>0.12749003984063745</v>
      </c>
      <c r="C125" s="11">
        <v>0.11271676300578035</v>
      </c>
      <c r="D125" s="11">
        <v>0.14004914004914004</v>
      </c>
      <c r="E125" s="10" t="s">
        <v>25</v>
      </c>
      <c r="F125" s="11">
        <v>0.12749003984063745</v>
      </c>
      <c r="G125" s="11">
        <v>0.13250517598343686</v>
      </c>
      <c r="H125" s="11">
        <v>5.7851239669421489E-2</v>
      </c>
      <c r="I125" s="11">
        <v>0.16778523489932887</v>
      </c>
      <c r="J125" s="11">
        <v>0.12749003984063745</v>
      </c>
      <c r="K125" s="10" t="s">
        <v>25</v>
      </c>
      <c r="L125" s="11">
        <v>0.1951219512195122</v>
      </c>
      <c r="M125" s="11">
        <v>0.17857142857142858</v>
      </c>
      <c r="N125" s="11">
        <v>0.22772277227722773</v>
      </c>
      <c r="O125" s="11">
        <v>6.2937062937062943E-2</v>
      </c>
      <c r="P125" s="11">
        <v>5.1502145922746781E-2</v>
      </c>
      <c r="Q125" s="11">
        <v>0.12749003984063745</v>
      </c>
      <c r="R125" s="11">
        <v>0.14671814671814673</v>
      </c>
      <c r="S125" s="11">
        <v>0.16666666666666666</v>
      </c>
      <c r="T125" s="11">
        <v>7.5187969924812026E-2</v>
      </c>
      <c r="U125" s="11">
        <v>0.12749003984063745</v>
      </c>
      <c r="V125" s="11">
        <v>0.10350877192982456</v>
      </c>
      <c r="W125" s="11">
        <v>0.20588235294117646</v>
      </c>
      <c r="X125" s="11">
        <v>0.19753086419753085</v>
      </c>
      <c r="AB125" s="23"/>
    </row>
    <row r="126" spans="1:28" x14ac:dyDescent="0.15">
      <c r="A126" s="39" t="s">
        <v>81</v>
      </c>
      <c r="B126" s="6"/>
      <c r="C126" s="6"/>
      <c r="D126" s="6"/>
      <c r="E126" s="8"/>
      <c r="F126" s="7"/>
      <c r="G126" s="6"/>
      <c r="H126" s="6"/>
      <c r="I126" s="8"/>
      <c r="J126" s="7"/>
      <c r="K126" s="6"/>
      <c r="L126" s="6"/>
      <c r="M126" s="6"/>
      <c r="N126" s="6"/>
      <c r="O126" s="6"/>
      <c r="P126" s="8"/>
      <c r="Q126" s="7"/>
      <c r="R126" s="6"/>
      <c r="S126" s="6"/>
      <c r="T126" s="8"/>
      <c r="U126" s="7"/>
      <c r="V126" s="6"/>
      <c r="W126" s="6"/>
      <c r="X126" s="8"/>
      <c r="AB126" s="23"/>
    </row>
    <row r="127" spans="1:28" x14ac:dyDescent="0.15">
      <c r="A127" s="19" t="s">
        <v>24</v>
      </c>
      <c r="B127" s="9">
        <v>753</v>
      </c>
      <c r="C127" s="9">
        <v>346</v>
      </c>
      <c r="D127" s="9">
        <v>407</v>
      </c>
      <c r="E127" s="10" t="s">
        <v>25</v>
      </c>
      <c r="F127" s="9">
        <v>753</v>
      </c>
      <c r="G127" s="9">
        <v>483</v>
      </c>
      <c r="H127" s="9">
        <v>121</v>
      </c>
      <c r="I127" s="9">
        <v>149</v>
      </c>
      <c r="J127" s="9">
        <v>753</v>
      </c>
      <c r="K127" s="10" t="s">
        <v>25</v>
      </c>
      <c r="L127" s="9">
        <v>164</v>
      </c>
      <c r="M127" s="9">
        <v>112</v>
      </c>
      <c r="N127" s="9">
        <v>101</v>
      </c>
      <c r="O127" s="9">
        <v>143</v>
      </c>
      <c r="P127" s="9">
        <v>233</v>
      </c>
      <c r="Q127" s="9">
        <v>753</v>
      </c>
      <c r="R127" s="9">
        <v>259</v>
      </c>
      <c r="S127" s="9">
        <v>228</v>
      </c>
      <c r="T127" s="9">
        <v>266</v>
      </c>
      <c r="U127" s="9">
        <v>753</v>
      </c>
      <c r="V127" s="9">
        <v>570</v>
      </c>
      <c r="W127" s="9">
        <v>102</v>
      </c>
      <c r="X127" s="9">
        <v>81</v>
      </c>
      <c r="AB127" s="23"/>
    </row>
    <row r="128" spans="1:28" x14ac:dyDescent="0.15">
      <c r="A128" s="20" t="s">
        <v>51</v>
      </c>
      <c r="B128" s="11">
        <v>0.42231075697211157</v>
      </c>
      <c r="C128" s="11">
        <v>0.49710982658959535</v>
      </c>
      <c r="D128" s="11">
        <v>0.35872235872235875</v>
      </c>
      <c r="E128" s="10" t="s">
        <v>25</v>
      </c>
      <c r="F128" s="11">
        <v>0.42231075697211157</v>
      </c>
      <c r="G128" s="11">
        <v>0.40372670807453415</v>
      </c>
      <c r="H128" s="11">
        <v>0.4462809917355372</v>
      </c>
      <c r="I128" s="11">
        <v>0.46308724832214765</v>
      </c>
      <c r="J128" s="11">
        <v>0.42231075697211157</v>
      </c>
      <c r="K128" s="10" t="s">
        <v>25</v>
      </c>
      <c r="L128" s="11">
        <v>0.29268292682926828</v>
      </c>
      <c r="M128" s="11">
        <v>0.32142857142857145</v>
      </c>
      <c r="N128" s="11">
        <v>0.36633663366336633</v>
      </c>
      <c r="O128" s="11">
        <v>0.46853146853146854</v>
      </c>
      <c r="P128" s="11">
        <v>0.55793991416309008</v>
      </c>
      <c r="Q128" s="11">
        <v>0.42231075697211157</v>
      </c>
      <c r="R128" s="11">
        <v>0.39382239382239381</v>
      </c>
      <c r="S128" s="11">
        <v>0.34210526315789475</v>
      </c>
      <c r="T128" s="11">
        <v>0.51879699248120303</v>
      </c>
      <c r="U128" s="11">
        <v>0.42231075697211157</v>
      </c>
      <c r="V128" s="11">
        <v>0.45263157894736844</v>
      </c>
      <c r="W128" s="11">
        <v>0.35294117647058826</v>
      </c>
      <c r="X128" s="11">
        <v>0.29629629629629628</v>
      </c>
      <c r="AB128" s="23"/>
    </row>
    <row r="129" spans="1:28" x14ac:dyDescent="0.15">
      <c r="A129" s="20" t="s">
        <v>52</v>
      </c>
      <c r="B129" s="11">
        <v>0.23904382470119523</v>
      </c>
      <c r="C129" s="11">
        <v>0.22254335260115607</v>
      </c>
      <c r="D129" s="11">
        <v>0.25307125307125306</v>
      </c>
      <c r="E129" s="10" t="s">
        <v>25</v>
      </c>
      <c r="F129" s="11">
        <v>0.23904382470119523</v>
      </c>
      <c r="G129" s="11">
        <v>0.26501035196687373</v>
      </c>
      <c r="H129" s="11">
        <v>0.26446280991735538</v>
      </c>
      <c r="I129" s="11">
        <v>0.13422818791946309</v>
      </c>
      <c r="J129" s="11">
        <v>0.23904382470119523</v>
      </c>
      <c r="K129" s="10" t="s">
        <v>25</v>
      </c>
      <c r="L129" s="11">
        <v>0.25609756097560976</v>
      </c>
      <c r="M129" s="11">
        <v>0.2767857142857143</v>
      </c>
      <c r="N129" s="11">
        <v>0.24752475247524752</v>
      </c>
      <c r="O129" s="11">
        <v>0.24475524475524477</v>
      </c>
      <c r="P129" s="11">
        <v>0.20171673819742489</v>
      </c>
      <c r="Q129" s="11">
        <v>0.23904382470119523</v>
      </c>
      <c r="R129" s="11">
        <v>0.25096525096525096</v>
      </c>
      <c r="S129" s="11">
        <v>0.23245614035087719</v>
      </c>
      <c r="T129" s="11">
        <v>0.23308270676691728</v>
      </c>
      <c r="U129" s="11">
        <v>0.23904382470119523</v>
      </c>
      <c r="V129" s="11">
        <v>0.25438596491228072</v>
      </c>
      <c r="W129" s="11">
        <v>0.17647058823529413</v>
      </c>
      <c r="X129" s="11">
        <v>0.20987654320987653</v>
      </c>
      <c r="AB129" s="23"/>
    </row>
    <row r="130" spans="1:28" x14ac:dyDescent="0.15">
      <c r="A130" s="20" t="s">
        <v>53</v>
      </c>
      <c r="B130" s="11">
        <v>0.19256308100929614</v>
      </c>
      <c r="C130" s="11">
        <v>0.15028901734104047</v>
      </c>
      <c r="D130" s="11">
        <v>0.2285012285012285</v>
      </c>
      <c r="E130" s="10" t="s">
        <v>25</v>
      </c>
      <c r="F130" s="11">
        <v>0.19256308100929614</v>
      </c>
      <c r="G130" s="11">
        <v>0.19254658385093168</v>
      </c>
      <c r="H130" s="11">
        <v>0.1487603305785124</v>
      </c>
      <c r="I130" s="11">
        <v>0.22818791946308725</v>
      </c>
      <c r="J130" s="11">
        <v>0.19256308100929614</v>
      </c>
      <c r="K130" s="10" t="s">
        <v>25</v>
      </c>
      <c r="L130" s="11">
        <v>0.29268292682926828</v>
      </c>
      <c r="M130" s="11">
        <v>0.23214285714285715</v>
      </c>
      <c r="N130" s="11">
        <v>0.15841584158415842</v>
      </c>
      <c r="O130" s="11">
        <v>0.17482517482517482</v>
      </c>
      <c r="P130" s="11">
        <v>0.12875536480686695</v>
      </c>
      <c r="Q130" s="11">
        <v>0.19256308100929614</v>
      </c>
      <c r="R130" s="11">
        <v>0.17760617760617761</v>
      </c>
      <c r="S130" s="11">
        <v>0.25438596491228072</v>
      </c>
      <c r="T130" s="11">
        <v>0.15413533834586465</v>
      </c>
      <c r="U130" s="11">
        <v>0.19256308100929614</v>
      </c>
      <c r="V130" s="11">
        <v>0.1649122807017544</v>
      </c>
      <c r="W130" s="11">
        <v>0.23529411764705882</v>
      </c>
      <c r="X130" s="11">
        <v>0.33333333333333331</v>
      </c>
      <c r="AB130" s="23"/>
    </row>
    <row r="131" spans="1:28" x14ac:dyDescent="0.15">
      <c r="A131" s="20" t="s">
        <v>54</v>
      </c>
      <c r="B131" s="11">
        <v>8.8977423638778225E-2</v>
      </c>
      <c r="C131" s="11">
        <v>8.0924855491329481E-2</v>
      </c>
      <c r="D131" s="11">
        <v>9.5823095823095825E-2</v>
      </c>
      <c r="E131" s="10" t="s">
        <v>25</v>
      </c>
      <c r="F131" s="11">
        <v>8.8977423638778225E-2</v>
      </c>
      <c r="G131" s="11">
        <v>8.2815734989648032E-2</v>
      </c>
      <c r="H131" s="11">
        <v>8.2644628099173556E-2</v>
      </c>
      <c r="I131" s="11">
        <v>0.11409395973154363</v>
      </c>
      <c r="J131" s="11">
        <v>8.8977423638778225E-2</v>
      </c>
      <c r="K131" s="10" t="s">
        <v>25</v>
      </c>
      <c r="L131" s="11">
        <v>9.1463414634146339E-2</v>
      </c>
      <c r="M131" s="11">
        <v>8.9285714285714288E-2</v>
      </c>
      <c r="N131" s="11">
        <v>0.15841584158415842</v>
      </c>
      <c r="O131" s="11">
        <v>6.9930069930069935E-2</v>
      </c>
      <c r="P131" s="11">
        <v>6.8669527896995708E-2</v>
      </c>
      <c r="Q131" s="11">
        <v>8.8977423638778225E-2</v>
      </c>
      <c r="R131" s="11">
        <v>9.6525096525096526E-2</v>
      </c>
      <c r="S131" s="11">
        <v>9.6491228070175433E-2</v>
      </c>
      <c r="T131" s="11">
        <v>7.5187969924812026E-2</v>
      </c>
      <c r="U131" s="11">
        <v>8.8977423638778225E-2</v>
      </c>
      <c r="V131" s="11">
        <v>7.192982456140351E-2</v>
      </c>
      <c r="W131" s="11">
        <v>0.15686274509803921</v>
      </c>
      <c r="X131" s="11">
        <v>0.12345679012345678</v>
      </c>
      <c r="AB131" s="23"/>
    </row>
    <row r="132" spans="1:28" x14ac:dyDescent="0.15">
      <c r="A132" s="20" t="s">
        <v>55</v>
      </c>
      <c r="B132" s="11">
        <v>5.7104913678618856E-2</v>
      </c>
      <c r="C132" s="11">
        <v>4.9132947976878616E-2</v>
      </c>
      <c r="D132" s="11">
        <v>6.3882063882063883E-2</v>
      </c>
      <c r="E132" s="10" t="s">
        <v>25</v>
      </c>
      <c r="F132" s="11">
        <v>5.7104913678618856E-2</v>
      </c>
      <c r="G132" s="11">
        <v>5.5900621118012424E-2</v>
      </c>
      <c r="H132" s="11">
        <v>5.7851239669421489E-2</v>
      </c>
      <c r="I132" s="11">
        <v>6.0402684563758392E-2</v>
      </c>
      <c r="J132" s="11">
        <v>5.7104913678618856E-2</v>
      </c>
      <c r="K132" s="10" t="s">
        <v>25</v>
      </c>
      <c r="L132" s="11">
        <v>6.7073170731707321E-2</v>
      </c>
      <c r="M132" s="11">
        <v>8.0357142857142863E-2</v>
      </c>
      <c r="N132" s="11">
        <v>6.9306930693069313E-2</v>
      </c>
      <c r="O132" s="11">
        <v>4.195804195804196E-2</v>
      </c>
      <c r="P132" s="11">
        <v>4.2918454935622317E-2</v>
      </c>
      <c r="Q132" s="11">
        <v>5.7104913678618856E-2</v>
      </c>
      <c r="R132" s="11">
        <v>8.1081081081081086E-2</v>
      </c>
      <c r="S132" s="11">
        <v>7.4561403508771926E-2</v>
      </c>
      <c r="T132" s="11">
        <v>1.8796992481203006E-2</v>
      </c>
      <c r="U132" s="11">
        <v>5.7104913678618856E-2</v>
      </c>
      <c r="V132" s="11">
        <v>5.6140350877192984E-2</v>
      </c>
      <c r="W132" s="11">
        <v>7.8431372549019607E-2</v>
      </c>
      <c r="X132" s="11">
        <v>3.7037037037037035E-2</v>
      </c>
      <c r="AB132" s="23"/>
    </row>
    <row r="133" spans="1:28" x14ac:dyDescent="0.15">
      <c r="A133" s="39" t="s">
        <v>80</v>
      </c>
      <c r="B133" s="6"/>
      <c r="C133" s="6"/>
      <c r="D133" s="6"/>
      <c r="E133" s="8"/>
      <c r="F133" s="7"/>
      <c r="G133" s="6"/>
      <c r="H133" s="6"/>
      <c r="I133" s="8"/>
      <c r="J133" s="7"/>
      <c r="K133" s="6"/>
      <c r="L133" s="6"/>
      <c r="M133" s="6"/>
      <c r="N133" s="6"/>
      <c r="O133" s="6"/>
      <c r="P133" s="8"/>
      <c r="Q133" s="7"/>
      <c r="R133" s="6"/>
      <c r="S133" s="6"/>
      <c r="T133" s="8"/>
      <c r="U133" s="7"/>
      <c r="V133" s="6"/>
      <c r="W133" s="6"/>
      <c r="X133" s="8"/>
      <c r="AB133" s="23"/>
    </row>
    <row r="134" spans="1:28" x14ac:dyDescent="0.15">
      <c r="A134" s="19" t="s">
        <v>24</v>
      </c>
      <c r="B134" s="9">
        <v>753</v>
      </c>
      <c r="C134" s="9">
        <v>346</v>
      </c>
      <c r="D134" s="9">
        <v>407</v>
      </c>
      <c r="E134" s="10" t="s">
        <v>25</v>
      </c>
      <c r="F134" s="9">
        <v>753</v>
      </c>
      <c r="G134" s="9">
        <v>483</v>
      </c>
      <c r="H134" s="9">
        <v>121</v>
      </c>
      <c r="I134" s="9">
        <v>149</v>
      </c>
      <c r="J134" s="9">
        <v>753</v>
      </c>
      <c r="K134" s="10" t="s">
        <v>25</v>
      </c>
      <c r="L134" s="9">
        <v>164</v>
      </c>
      <c r="M134" s="9">
        <v>112</v>
      </c>
      <c r="N134" s="9">
        <v>101</v>
      </c>
      <c r="O134" s="9">
        <v>143</v>
      </c>
      <c r="P134" s="9">
        <v>233</v>
      </c>
      <c r="Q134" s="9">
        <v>753</v>
      </c>
      <c r="R134" s="9">
        <v>259</v>
      </c>
      <c r="S134" s="9">
        <v>228</v>
      </c>
      <c r="T134" s="9">
        <v>266</v>
      </c>
      <c r="U134" s="9">
        <v>753</v>
      </c>
      <c r="V134" s="9">
        <v>570</v>
      </c>
      <c r="W134" s="9">
        <v>102</v>
      </c>
      <c r="X134" s="9">
        <v>81</v>
      </c>
      <c r="AB134" s="23"/>
    </row>
    <row r="135" spans="1:28" x14ac:dyDescent="0.15">
      <c r="A135" s="20" t="s">
        <v>56</v>
      </c>
      <c r="B135" s="11">
        <v>0.66135458167330674</v>
      </c>
      <c r="C135" s="11">
        <v>0.71965317919075145</v>
      </c>
      <c r="D135" s="11">
        <v>0.6117936117936118</v>
      </c>
      <c r="E135" s="10" t="s">
        <v>25</v>
      </c>
      <c r="F135" s="11">
        <v>0.66135458167330674</v>
      </c>
      <c r="G135" s="11">
        <v>0.66873706004140787</v>
      </c>
      <c r="H135" s="11">
        <v>0.71074380165289253</v>
      </c>
      <c r="I135" s="11">
        <v>0.59731543624161076</v>
      </c>
      <c r="J135" s="11">
        <v>0.66135458167330674</v>
      </c>
      <c r="K135" s="10" t="s">
        <v>25</v>
      </c>
      <c r="L135" s="11">
        <v>0.54878048780487809</v>
      </c>
      <c r="M135" s="11">
        <v>0.5982142857142857</v>
      </c>
      <c r="N135" s="11">
        <v>0.61386138613861385</v>
      </c>
      <c r="O135" s="11">
        <v>0.71328671328671334</v>
      </c>
      <c r="P135" s="11">
        <v>0.75965665236051505</v>
      </c>
      <c r="Q135" s="11">
        <v>0.66135458167330674</v>
      </c>
      <c r="R135" s="11">
        <v>0.64478764478764483</v>
      </c>
      <c r="S135" s="11">
        <v>0.57456140350877194</v>
      </c>
      <c r="T135" s="11">
        <v>0.75187969924812026</v>
      </c>
      <c r="U135" s="11">
        <v>0.66135458167330674</v>
      </c>
      <c r="V135" s="11">
        <v>0.7070175438596491</v>
      </c>
      <c r="W135" s="11">
        <v>0.52941176470588236</v>
      </c>
      <c r="X135" s="11">
        <v>0.50617283950617287</v>
      </c>
      <c r="AB135" s="23"/>
    </row>
    <row r="136" spans="1:28" x14ac:dyDescent="0.15">
      <c r="A136" s="20" t="s">
        <v>57</v>
      </c>
      <c r="B136" s="11">
        <v>0.19256308100929614</v>
      </c>
      <c r="C136" s="11">
        <v>0.15028901734104047</v>
      </c>
      <c r="D136" s="11">
        <v>0.2285012285012285</v>
      </c>
      <c r="E136" s="10" t="s">
        <v>25</v>
      </c>
      <c r="F136" s="11">
        <v>0.19256308100929614</v>
      </c>
      <c r="G136" s="11">
        <v>0.19254658385093168</v>
      </c>
      <c r="H136" s="11">
        <v>0.1487603305785124</v>
      </c>
      <c r="I136" s="11">
        <v>0.22818791946308725</v>
      </c>
      <c r="J136" s="11">
        <v>0.19256308100929614</v>
      </c>
      <c r="K136" s="10" t="s">
        <v>25</v>
      </c>
      <c r="L136" s="11">
        <v>0.29268292682926828</v>
      </c>
      <c r="M136" s="11">
        <v>0.23214285714285715</v>
      </c>
      <c r="N136" s="11">
        <v>0.15841584158415842</v>
      </c>
      <c r="O136" s="11">
        <v>0.17482517482517482</v>
      </c>
      <c r="P136" s="11">
        <v>0.12875536480686695</v>
      </c>
      <c r="Q136" s="11">
        <v>0.19256308100929614</v>
      </c>
      <c r="R136" s="11">
        <v>0.17760617760617761</v>
      </c>
      <c r="S136" s="11">
        <v>0.25438596491228072</v>
      </c>
      <c r="T136" s="11">
        <v>0.15413533834586465</v>
      </c>
      <c r="U136" s="11">
        <v>0.19256308100929614</v>
      </c>
      <c r="V136" s="11">
        <v>0.1649122807017544</v>
      </c>
      <c r="W136" s="11">
        <v>0.23529411764705882</v>
      </c>
      <c r="X136" s="11">
        <v>0.33333333333333331</v>
      </c>
      <c r="AB136" s="23"/>
    </row>
    <row r="137" spans="1:28" x14ac:dyDescent="0.15">
      <c r="A137" s="20" t="s">
        <v>58</v>
      </c>
      <c r="B137" s="11">
        <v>0.14608233731739709</v>
      </c>
      <c r="C137" s="11">
        <v>0.13005780346820808</v>
      </c>
      <c r="D137" s="11">
        <v>0.15970515970515969</v>
      </c>
      <c r="E137" s="10" t="s">
        <v>25</v>
      </c>
      <c r="F137" s="11">
        <v>0.14608233731739709</v>
      </c>
      <c r="G137" s="11">
        <v>0.13871635610766045</v>
      </c>
      <c r="H137" s="11">
        <v>0.14049586776859505</v>
      </c>
      <c r="I137" s="11">
        <v>0.17449664429530201</v>
      </c>
      <c r="J137" s="11">
        <v>0.14608233731739709</v>
      </c>
      <c r="K137" s="10" t="s">
        <v>25</v>
      </c>
      <c r="L137" s="11">
        <v>0.15853658536585366</v>
      </c>
      <c r="M137" s="11">
        <v>0.16964285714285715</v>
      </c>
      <c r="N137" s="11">
        <v>0.22772277227722773</v>
      </c>
      <c r="O137" s="11">
        <v>0.11188811188811189</v>
      </c>
      <c r="P137" s="11">
        <v>0.11158798283261803</v>
      </c>
      <c r="Q137" s="11">
        <v>0.14608233731739709</v>
      </c>
      <c r="R137" s="11">
        <v>0.17760617760617761</v>
      </c>
      <c r="S137" s="11">
        <v>0.17105263157894737</v>
      </c>
      <c r="T137" s="11">
        <v>9.3984962406015032E-2</v>
      </c>
      <c r="U137" s="11">
        <v>0.14608233731739709</v>
      </c>
      <c r="V137" s="11">
        <v>0.1280701754385965</v>
      </c>
      <c r="W137" s="11">
        <v>0.23529411764705882</v>
      </c>
      <c r="X137" s="11">
        <v>0.16049382716049382</v>
      </c>
      <c r="AB137" s="23"/>
    </row>
    <row r="138" spans="1:28" x14ac:dyDescent="0.15">
      <c r="A138" s="39" t="s">
        <v>82</v>
      </c>
      <c r="B138" s="6"/>
      <c r="C138" s="6"/>
      <c r="D138" s="6"/>
      <c r="E138" s="8"/>
      <c r="F138" s="7"/>
      <c r="G138" s="6"/>
      <c r="H138" s="6"/>
      <c r="I138" s="8"/>
      <c r="J138" s="7"/>
      <c r="K138" s="6"/>
      <c r="L138" s="6"/>
      <c r="M138" s="6"/>
      <c r="N138" s="6"/>
      <c r="O138" s="6"/>
      <c r="P138" s="8"/>
      <c r="Q138" s="7"/>
      <c r="R138" s="6"/>
      <c r="S138" s="6"/>
      <c r="T138" s="8"/>
      <c r="U138" s="7"/>
      <c r="V138" s="6"/>
      <c r="W138" s="6"/>
      <c r="X138" s="8"/>
      <c r="AB138" s="23"/>
    </row>
    <row r="139" spans="1:28" x14ac:dyDescent="0.15">
      <c r="A139" s="19" t="s">
        <v>24</v>
      </c>
      <c r="B139" s="9">
        <v>753</v>
      </c>
      <c r="C139" s="9">
        <v>346</v>
      </c>
      <c r="D139" s="9">
        <v>407</v>
      </c>
      <c r="E139" s="10" t="s">
        <v>25</v>
      </c>
      <c r="F139" s="9">
        <v>753</v>
      </c>
      <c r="G139" s="9">
        <v>483</v>
      </c>
      <c r="H139" s="9">
        <v>121</v>
      </c>
      <c r="I139" s="9">
        <v>149</v>
      </c>
      <c r="J139" s="9">
        <v>753</v>
      </c>
      <c r="K139" s="10" t="s">
        <v>25</v>
      </c>
      <c r="L139" s="9">
        <v>164</v>
      </c>
      <c r="M139" s="9">
        <v>112</v>
      </c>
      <c r="N139" s="9">
        <v>101</v>
      </c>
      <c r="O139" s="9">
        <v>143</v>
      </c>
      <c r="P139" s="9">
        <v>233</v>
      </c>
      <c r="Q139" s="9">
        <v>753</v>
      </c>
      <c r="R139" s="9">
        <v>259</v>
      </c>
      <c r="S139" s="9">
        <v>228</v>
      </c>
      <c r="T139" s="9">
        <v>266</v>
      </c>
      <c r="U139" s="9">
        <v>753</v>
      </c>
      <c r="V139" s="9">
        <v>570</v>
      </c>
      <c r="W139" s="9">
        <v>102</v>
      </c>
      <c r="X139" s="9">
        <v>81</v>
      </c>
      <c r="AB139" s="23"/>
    </row>
    <row r="140" spans="1:28" x14ac:dyDescent="0.15">
      <c r="A140" s="20" t="s">
        <v>51</v>
      </c>
      <c r="B140" s="11">
        <v>0.64674634794156705</v>
      </c>
      <c r="C140" s="11">
        <v>0.67052023121387283</v>
      </c>
      <c r="D140" s="11">
        <v>0.62653562653562656</v>
      </c>
      <c r="E140" s="10" t="s">
        <v>25</v>
      </c>
      <c r="F140" s="11">
        <v>0.64674634794156705</v>
      </c>
      <c r="G140" s="11">
        <v>0.6314699792960663</v>
      </c>
      <c r="H140" s="11">
        <v>0.71074380165289253</v>
      </c>
      <c r="I140" s="11">
        <v>0.64429530201342278</v>
      </c>
      <c r="J140" s="11">
        <v>0.64674634794156705</v>
      </c>
      <c r="K140" s="10" t="s">
        <v>25</v>
      </c>
      <c r="L140" s="11">
        <v>0.52439024390243905</v>
      </c>
      <c r="M140" s="11">
        <v>0.5089285714285714</v>
      </c>
      <c r="N140" s="11">
        <v>0.61386138613861385</v>
      </c>
      <c r="O140" s="11">
        <v>0.69930069930069927</v>
      </c>
      <c r="P140" s="11">
        <v>0.7811158798283262</v>
      </c>
      <c r="Q140" s="11">
        <v>0.64674634794156705</v>
      </c>
      <c r="R140" s="11">
        <v>0.56370656370656369</v>
      </c>
      <c r="S140" s="11">
        <v>0.57017543859649122</v>
      </c>
      <c r="T140" s="11">
        <v>0.79323308270676696</v>
      </c>
      <c r="U140" s="11">
        <v>0.64674634794156705</v>
      </c>
      <c r="V140" s="11">
        <v>0.69122807017543864</v>
      </c>
      <c r="W140" s="11">
        <v>0.5490196078431373</v>
      </c>
      <c r="X140" s="11">
        <v>0.4567901234567901</v>
      </c>
      <c r="AB140" s="23"/>
    </row>
    <row r="141" spans="1:28" x14ac:dyDescent="0.15">
      <c r="A141" s="20" t="s">
        <v>52</v>
      </c>
      <c r="B141" s="11">
        <v>0.20053120849933598</v>
      </c>
      <c r="C141" s="11">
        <v>0.19364161849710981</v>
      </c>
      <c r="D141" s="11">
        <v>0.20638820638820637</v>
      </c>
      <c r="E141" s="10" t="s">
        <v>25</v>
      </c>
      <c r="F141" s="11">
        <v>0.20053120849933598</v>
      </c>
      <c r="G141" s="11">
        <v>0.20496894409937888</v>
      </c>
      <c r="H141" s="11">
        <v>0.15702479338842976</v>
      </c>
      <c r="I141" s="11">
        <v>0.22147651006711411</v>
      </c>
      <c r="J141" s="11">
        <v>0.20053120849933598</v>
      </c>
      <c r="K141" s="10" t="s">
        <v>25</v>
      </c>
      <c r="L141" s="11">
        <v>0.2073170731707317</v>
      </c>
      <c r="M141" s="11">
        <v>0.30357142857142855</v>
      </c>
      <c r="N141" s="11">
        <v>0.21782178217821782</v>
      </c>
      <c r="O141" s="11">
        <v>0.20979020979020979</v>
      </c>
      <c r="P141" s="11">
        <v>0.13304721030042918</v>
      </c>
      <c r="Q141" s="11">
        <v>0.20053120849933598</v>
      </c>
      <c r="R141" s="11">
        <v>0.25482625482625482</v>
      </c>
      <c r="S141" s="11">
        <v>0.21052631578947367</v>
      </c>
      <c r="T141" s="11">
        <v>0.13909774436090225</v>
      </c>
      <c r="U141" s="11">
        <v>0.20053120849933598</v>
      </c>
      <c r="V141" s="11">
        <v>0.18245614035087721</v>
      </c>
      <c r="W141" s="11">
        <v>0.21568627450980393</v>
      </c>
      <c r="X141" s="11">
        <v>0.30864197530864196</v>
      </c>
      <c r="AB141" s="23"/>
    </row>
    <row r="142" spans="1:28" x14ac:dyDescent="0.15">
      <c r="A142" s="20" t="s">
        <v>53</v>
      </c>
      <c r="B142" s="11">
        <v>0.10624169986719788</v>
      </c>
      <c r="C142" s="11">
        <v>9.5375722543352595E-2</v>
      </c>
      <c r="D142" s="11">
        <v>0.11547911547911548</v>
      </c>
      <c r="E142" s="10" t="s">
        <v>25</v>
      </c>
      <c r="F142" s="11">
        <v>0.10624169986719788</v>
      </c>
      <c r="G142" s="11">
        <v>0.10973084886128365</v>
      </c>
      <c r="H142" s="11">
        <v>0.10743801652892562</v>
      </c>
      <c r="I142" s="11">
        <v>9.3959731543624164E-2</v>
      </c>
      <c r="J142" s="11">
        <v>0.10624169986719788</v>
      </c>
      <c r="K142" s="10" t="s">
        <v>25</v>
      </c>
      <c r="L142" s="11">
        <v>0.18902439024390244</v>
      </c>
      <c r="M142" s="11">
        <v>0.13392857142857142</v>
      </c>
      <c r="N142" s="11">
        <v>0.10891089108910891</v>
      </c>
      <c r="O142" s="11">
        <v>4.8951048951048952E-2</v>
      </c>
      <c r="P142" s="11">
        <v>6.8669527896995708E-2</v>
      </c>
      <c r="Q142" s="11">
        <v>0.10624169986719788</v>
      </c>
      <c r="R142" s="11">
        <v>0.10810810810810811</v>
      </c>
      <c r="S142" s="11">
        <v>0.16228070175438597</v>
      </c>
      <c r="T142" s="11">
        <v>5.6390977443609019E-2</v>
      </c>
      <c r="U142" s="11">
        <v>0.10624169986719788</v>
      </c>
      <c r="V142" s="11">
        <v>8.771929824561403E-2</v>
      </c>
      <c r="W142" s="11">
        <v>0.14705882352941177</v>
      </c>
      <c r="X142" s="11">
        <v>0.18518518518518517</v>
      </c>
      <c r="AB142" s="23"/>
    </row>
    <row r="143" spans="1:28" x14ac:dyDescent="0.15">
      <c r="A143" s="20" t="s">
        <v>54</v>
      </c>
      <c r="B143" s="11">
        <v>2.7888446215139442E-2</v>
      </c>
      <c r="C143" s="11">
        <v>2.8901734104046242E-2</v>
      </c>
      <c r="D143" s="11">
        <v>2.7027027027027029E-2</v>
      </c>
      <c r="E143" s="10" t="s">
        <v>25</v>
      </c>
      <c r="F143" s="11">
        <v>2.7888446215139442E-2</v>
      </c>
      <c r="G143" s="11">
        <v>3.1055900621118012E-2</v>
      </c>
      <c r="H143" s="11">
        <v>1.6528925619834711E-2</v>
      </c>
      <c r="I143" s="11">
        <v>2.6845637583892617E-2</v>
      </c>
      <c r="J143" s="11">
        <v>2.7888446215139442E-2</v>
      </c>
      <c r="K143" s="10" t="s">
        <v>25</v>
      </c>
      <c r="L143" s="11">
        <v>3.6585365853658534E-2</v>
      </c>
      <c r="M143" s="11">
        <v>1.7857142857142856E-2</v>
      </c>
      <c r="N143" s="11">
        <v>5.9405940594059403E-2</v>
      </c>
      <c r="O143" s="11">
        <v>3.4965034965034968E-2</v>
      </c>
      <c r="P143" s="11">
        <v>8.5836909871244635E-3</v>
      </c>
      <c r="Q143" s="11">
        <v>2.7888446215139442E-2</v>
      </c>
      <c r="R143" s="11">
        <v>4.2471042471042469E-2</v>
      </c>
      <c r="S143" s="11">
        <v>3.0701754385964911E-2</v>
      </c>
      <c r="T143" s="11">
        <v>1.1278195488721804E-2</v>
      </c>
      <c r="U143" s="11">
        <v>2.7888446215139442E-2</v>
      </c>
      <c r="V143" s="11">
        <v>2.2807017543859651E-2</v>
      </c>
      <c r="W143" s="11">
        <v>4.9019607843137254E-2</v>
      </c>
      <c r="X143" s="11">
        <v>3.7037037037037035E-2</v>
      </c>
      <c r="AB143" s="23"/>
    </row>
    <row r="144" spans="1:28" x14ac:dyDescent="0.15">
      <c r="A144" s="20" t="s">
        <v>55</v>
      </c>
      <c r="B144" s="11">
        <v>1.8592297476759629E-2</v>
      </c>
      <c r="C144" s="11">
        <v>1.1560693641618497E-2</v>
      </c>
      <c r="D144" s="11">
        <v>2.4570024570024569E-2</v>
      </c>
      <c r="E144" s="10" t="s">
        <v>25</v>
      </c>
      <c r="F144" s="11">
        <v>1.8592297476759629E-2</v>
      </c>
      <c r="G144" s="11">
        <v>2.2774327122153208E-2</v>
      </c>
      <c r="H144" s="11">
        <v>8.2644628099173556E-3</v>
      </c>
      <c r="I144" s="11">
        <v>1.3422818791946308E-2</v>
      </c>
      <c r="J144" s="11">
        <v>1.8592297476759629E-2</v>
      </c>
      <c r="K144" s="10" t="s">
        <v>25</v>
      </c>
      <c r="L144" s="11">
        <v>4.2682926829268296E-2</v>
      </c>
      <c r="M144" s="11">
        <v>3.5714285714285712E-2</v>
      </c>
      <c r="N144" s="11">
        <v>0</v>
      </c>
      <c r="O144" s="11">
        <v>6.993006993006993E-3</v>
      </c>
      <c r="P144" s="11">
        <v>8.5836909871244635E-3</v>
      </c>
      <c r="Q144" s="11">
        <v>1.8592297476759629E-2</v>
      </c>
      <c r="R144" s="11">
        <v>3.0888030888030889E-2</v>
      </c>
      <c r="S144" s="11">
        <v>2.6315789473684209E-2</v>
      </c>
      <c r="T144" s="11">
        <v>0</v>
      </c>
      <c r="U144" s="11">
        <v>1.8592297476759629E-2</v>
      </c>
      <c r="V144" s="11">
        <v>1.5789473684210527E-2</v>
      </c>
      <c r="W144" s="11">
        <v>3.9215686274509803E-2</v>
      </c>
      <c r="X144" s="11">
        <v>1.2345679012345678E-2</v>
      </c>
      <c r="AB144" s="23"/>
    </row>
    <row r="145" spans="1:28" x14ac:dyDescent="0.15">
      <c r="A145" s="39" t="s">
        <v>80</v>
      </c>
      <c r="B145" s="6"/>
      <c r="C145" s="6"/>
      <c r="D145" s="6"/>
      <c r="E145" s="8"/>
      <c r="F145" s="7"/>
      <c r="G145" s="6"/>
      <c r="H145" s="6"/>
      <c r="I145" s="8"/>
      <c r="J145" s="7"/>
      <c r="K145" s="6"/>
      <c r="L145" s="6"/>
      <c r="M145" s="6"/>
      <c r="N145" s="6"/>
      <c r="O145" s="6"/>
      <c r="P145" s="8"/>
      <c r="Q145" s="7"/>
      <c r="R145" s="6"/>
      <c r="S145" s="6"/>
      <c r="T145" s="8"/>
      <c r="U145" s="7"/>
      <c r="V145" s="6"/>
      <c r="W145" s="6"/>
      <c r="X145" s="8"/>
      <c r="AB145" s="23"/>
    </row>
    <row r="146" spans="1:28" x14ac:dyDescent="0.15">
      <c r="A146" s="19" t="s">
        <v>24</v>
      </c>
      <c r="B146" s="9">
        <v>753</v>
      </c>
      <c r="C146" s="9">
        <v>346</v>
      </c>
      <c r="D146" s="9">
        <v>407</v>
      </c>
      <c r="E146" s="10" t="s">
        <v>25</v>
      </c>
      <c r="F146" s="9">
        <v>753</v>
      </c>
      <c r="G146" s="9">
        <v>483</v>
      </c>
      <c r="H146" s="9">
        <v>121</v>
      </c>
      <c r="I146" s="9">
        <v>149</v>
      </c>
      <c r="J146" s="9">
        <v>753</v>
      </c>
      <c r="K146" s="10" t="s">
        <v>25</v>
      </c>
      <c r="L146" s="9">
        <v>164</v>
      </c>
      <c r="M146" s="9">
        <v>112</v>
      </c>
      <c r="N146" s="9">
        <v>101</v>
      </c>
      <c r="O146" s="9">
        <v>143</v>
      </c>
      <c r="P146" s="9">
        <v>233</v>
      </c>
      <c r="Q146" s="9">
        <v>753</v>
      </c>
      <c r="R146" s="9">
        <v>259</v>
      </c>
      <c r="S146" s="9">
        <v>228</v>
      </c>
      <c r="T146" s="9">
        <v>266</v>
      </c>
      <c r="U146" s="9">
        <v>753</v>
      </c>
      <c r="V146" s="9">
        <v>570</v>
      </c>
      <c r="W146" s="9">
        <v>102</v>
      </c>
      <c r="X146" s="9">
        <v>81</v>
      </c>
      <c r="AB146" s="23"/>
    </row>
    <row r="147" spans="1:28" x14ac:dyDescent="0.15">
      <c r="A147" s="20" t="s">
        <v>56</v>
      </c>
      <c r="B147" s="11">
        <v>0.84727755644090308</v>
      </c>
      <c r="C147" s="11">
        <v>0.86416184971098264</v>
      </c>
      <c r="D147" s="11">
        <v>0.83292383292383287</v>
      </c>
      <c r="E147" s="10" t="s">
        <v>25</v>
      </c>
      <c r="F147" s="11">
        <v>0.84727755644090308</v>
      </c>
      <c r="G147" s="11">
        <v>0.83643892339544512</v>
      </c>
      <c r="H147" s="11">
        <v>0.86776859504132231</v>
      </c>
      <c r="I147" s="11">
        <v>0.86577181208053688</v>
      </c>
      <c r="J147" s="11">
        <v>0.84727755644090308</v>
      </c>
      <c r="K147" s="10" t="s">
        <v>25</v>
      </c>
      <c r="L147" s="11">
        <v>0.73170731707317072</v>
      </c>
      <c r="M147" s="11">
        <v>0.8125</v>
      </c>
      <c r="N147" s="11">
        <v>0.83168316831683164</v>
      </c>
      <c r="O147" s="11">
        <v>0.90909090909090906</v>
      </c>
      <c r="P147" s="11">
        <v>0.91416309012875541</v>
      </c>
      <c r="Q147" s="11">
        <v>0.84727755644090308</v>
      </c>
      <c r="R147" s="11">
        <v>0.81853281853281856</v>
      </c>
      <c r="S147" s="11">
        <v>0.7807017543859649</v>
      </c>
      <c r="T147" s="11">
        <v>0.93233082706766912</v>
      </c>
      <c r="U147" s="11">
        <v>0.84727755644090308</v>
      </c>
      <c r="V147" s="11">
        <v>0.87368421052631584</v>
      </c>
      <c r="W147" s="11">
        <v>0.76470588235294112</v>
      </c>
      <c r="X147" s="11">
        <v>0.76543209876543206</v>
      </c>
      <c r="AB147" s="23"/>
    </row>
    <row r="148" spans="1:28" x14ac:dyDescent="0.15">
      <c r="A148" s="20" t="s">
        <v>57</v>
      </c>
      <c r="B148" s="11">
        <v>0.10624169986719788</v>
      </c>
      <c r="C148" s="11">
        <v>9.5375722543352595E-2</v>
      </c>
      <c r="D148" s="11">
        <v>0.11547911547911548</v>
      </c>
      <c r="E148" s="10" t="s">
        <v>25</v>
      </c>
      <c r="F148" s="11">
        <v>0.10624169986719788</v>
      </c>
      <c r="G148" s="11">
        <v>0.10973084886128365</v>
      </c>
      <c r="H148" s="11">
        <v>0.10743801652892562</v>
      </c>
      <c r="I148" s="11">
        <v>9.3959731543624164E-2</v>
      </c>
      <c r="J148" s="11">
        <v>0.10624169986719788</v>
      </c>
      <c r="K148" s="10" t="s">
        <v>25</v>
      </c>
      <c r="L148" s="11">
        <v>0.18902439024390244</v>
      </c>
      <c r="M148" s="11">
        <v>0.13392857142857142</v>
      </c>
      <c r="N148" s="11">
        <v>0.10891089108910891</v>
      </c>
      <c r="O148" s="11">
        <v>4.8951048951048952E-2</v>
      </c>
      <c r="P148" s="11">
        <v>6.8669527896995708E-2</v>
      </c>
      <c r="Q148" s="11">
        <v>0.10624169986719788</v>
      </c>
      <c r="R148" s="11">
        <v>0.10810810810810811</v>
      </c>
      <c r="S148" s="11">
        <v>0.16228070175438597</v>
      </c>
      <c r="T148" s="11">
        <v>5.6390977443609019E-2</v>
      </c>
      <c r="U148" s="11">
        <v>0.10624169986719788</v>
      </c>
      <c r="V148" s="11">
        <v>8.771929824561403E-2</v>
      </c>
      <c r="W148" s="11">
        <v>0.14705882352941177</v>
      </c>
      <c r="X148" s="11">
        <v>0.18518518518518517</v>
      </c>
      <c r="AB148" s="23"/>
    </row>
    <row r="149" spans="1:28" x14ac:dyDescent="0.15">
      <c r="A149" s="20" t="s">
        <v>58</v>
      </c>
      <c r="B149" s="11">
        <v>4.6480743691899071E-2</v>
      </c>
      <c r="C149" s="11">
        <v>4.046242774566474E-2</v>
      </c>
      <c r="D149" s="11">
        <v>5.1597051597051594E-2</v>
      </c>
      <c r="E149" s="10" t="s">
        <v>25</v>
      </c>
      <c r="F149" s="11">
        <v>4.6480743691899071E-2</v>
      </c>
      <c r="G149" s="11">
        <v>5.3830227743271224E-2</v>
      </c>
      <c r="H149" s="11">
        <v>2.4793388429752067E-2</v>
      </c>
      <c r="I149" s="11">
        <v>4.0268456375838924E-2</v>
      </c>
      <c r="J149" s="11">
        <v>4.6480743691899071E-2</v>
      </c>
      <c r="K149" s="10" t="s">
        <v>25</v>
      </c>
      <c r="L149" s="11">
        <v>7.926829268292683E-2</v>
      </c>
      <c r="M149" s="11">
        <v>5.3571428571428568E-2</v>
      </c>
      <c r="N149" s="11">
        <v>5.9405940594059403E-2</v>
      </c>
      <c r="O149" s="11">
        <v>4.195804195804196E-2</v>
      </c>
      <c r="P149" s="11">
        <v>1.7167381974248927E-2</v>
      </c>
      <c r="Q149" s="11">
        <v>4.6480743691899071E-2</v>
      </c>
      <c r="R149" s="11">
        <v>7.3359073359073365E-2</v>
      </c>
      <c r="S149" s="11">
        <v>5.701754385964912E-2</v>
      </c>
      <c r="T149" s="11">
        <v>1.1278195488721804E-2</v>
      </c>
      <c r="U149" s="11">
        <v>4.6480743691899071E-2</v>
      </c>
      <c r="V149" s="11">
        <v>3.8596491228070177E-2</v>
      </c>
      <c r="W149" s="11">
        <v>8.8235294117647065E-2</v>
      </c>
      <c r="X149" s="11">
        <v>4.9382716049382713E-2</v>
      </c>
      <c r="AB149" s="23"/>
    </row>
    <row r="150" spans="1:28" x14ac:dyDescent="0.15">
      <c r="A150" s="39" t="s">
        <v>83</v>
      </c>
      <c r="B150" s="6"/>
      <c r="C150" s="6"/>
      <c r="D150" s="6"/>
      <c r="E150" s="8"/>
      <c r="F150" s="7"/>
      <c r="G150" s="6"/>
      <c r="H150" s="6"/>
      <c r="I150" s="8"/>
      <c r="J150" s="7"/>
      <c r="K150" s="6"/>
      <c r="L150" s="6"/>
      <c r="M150" s="6"/>
      <c r="N150" s="6"/>
      <c r="O150" s="6"/>
      <c r="P150" s="8"/>
      <c r="Q150" s="7"/>
      <c r="R150" s="6"/>
      <c r="S150" s="6"/>
      <c r="T150" s="8"/>
      <c r="U150" s="7"/>
      <c r="V150" s="6"/>
      <c r="W150" s="6"/>
      <c r="X150" s="8"/>
      <c r="AB150" s="23"/>
    </row>
    <row r="151" spans="1:28" x14ac:dyDescent="0.15">
      <c r="A151" s="19" t="s">
        <v>24</v>
      </c>
      <c r="B151" s="9">
        <v>753</v>
      </c>
      <c r="C151" s="9">
        <v>346</v>
      </c>
      <c r="D151" s="9">
        <v>407</v>
      </c>
      <c r="E151" s="10" t="s">
        <v>25</v>
      </c>
      <c r="F151" s="9">
        <v>753</v>
      </c>
      <c r="G151" s="9">
        <v>483</v>
      </c>
      <c r="H151" s="9">
        <v>121</v>
      </c>
      <c r="I151" s="9">
        <v>149</v>
      </c>
      <c r="J151" s="9">
        <v>753</v>
      </c>
      <c r="K151" s="10" t="s">
        <v>25</v>
      </c>
      <c r="L151" s="9">
        <v>164</v>
      </c>
      <c r="M151" s="9">
        <v>112</v>
      </c>
      <c r="N151" s="9">
        <v>101</v>
      </c>
      <c r="O151" s="9">
        <v>143</v>
      </c>
      <c r="P151" s="9">
        <v>233</v>
      </c>
      <c r="Q151" s="9">
        <v>753</v>
      </c>
      <c r="R151" s="9">
        <v>259</v>
      </c>
      <c r="S151" s="9">
        <v>228</v>
      </c>
      <c r="T151" s="9">
        <v>266</v>
      </c>
      <c r="U151" s="9">
        <v>753</v>
      </c>
      <c r="V151" s="9">
        <v>570</v>
      </c>
      <c r="W151" s="9">
        <v>102</v>
      </c>
      <c r="X151" s="9">
        <v>81</v>
      </c>
      <c r="AB151" s="23"/>
    </row>
    <row r="152" spans="1:28" x14ac:dyDescent="0.15">
      <c r="A152" s="20" t="s">
        <v>51</v>
      </c>
      <c r="B152" s="11">
        <v>0.24833997343957503</v>
      </c>
      <c r="C152" s="11">
        <v>0.26589595375722541</v>
      </c>
      <c r="D152" s="11">
        <v>0.2334152334152334</v>
      </c>
      <c r="E152" s="10" t="s">
        <v>25</v>
      </c>
      <c r="F152" s="11">
        <v>0.24833997343957503</v>
      </c>
      <c r="G152" s="11">
        <v>0.2484472049689441</v>
      </c>
      <c r="H152" s="11">
        <v>0.26446280991735538</v>
      </c>
      <c r="I152" s="11">
        <v>0.2348993288590604</v>
      </c>
      <c r="J152" s="11">
        <v>0.24833997343957503</v>
      </c>
      <c r="K152" s="10" t="s">
        <v>25</v>
      </c>
      <c r="L152" s="11">
        <v>0.23780487804878048</v>
      </c>
      <c r="M152" s="11">
        <v>0.25892857142857145</v>
      </c>
      <c r="N152" s="11">
        <v>0.20792079207920791</v>
      </c>
      <c r="O152" s="11">
        <v>0.28671328671328672</v>
      </c>
      <c r="P152" s="11">
        <v>0.24463519313304721</v>
      </c>
      <c r="Q152" s="11">
        <v>0.24833997343957503</v>
      </c>
      <c r="R152" s="11">
        <v>0.23552123552123552</v>
      </c>
      <c r="S152" s="11">
        <v>0.19736842105263158</v>
      </c>
      <c r="T152" s="11">
        <v>0.30451127819548873</v>
      </c>
      <c r="U152" s="11">
        <v>0.24833997343957503</v>
      </c>
      <c r="V152" s="11">
        <v>0.24912280701754386</v>
      </c>
      <c r="W152" s="11">
        <v>0.28431372549019607</v>
      </c>
      <c r="X152" s="11">
        <v>0.19753086419753085</v>
      </c>
      <c r="AB152" s="23"/>
    </row>
    <row r="153" spans="1:28" x14ac:dyDescent="0.15">
      <c r="A153" s="20" t="s">
        <v>52</v>
      </c>
      <c r="B153" s="11">
        <v>0.20584329349269589</v>
      </c>
      <c r="C153" s="11">
        <v>0.19075144508670519</v>
      </c>
      <c r="D153" s="11">
        <v>0.21867321867321868</v>
      </c>
      <c r="E153" s="10" t="s">
        <v>25</v>
      </c>
      <c r="F153" s="11">
        <v>0.20584329349269589</v>
      </c>
      <c r="G153" s="11">
        <v>0.20910973084886128</v>
      </c>
      <c r="H153" s="11">
        <v>0.23966942148760331</v>
      </c>
      <c r="I153" s="11">
        <v>0.16778523489932887</v>
      </c>
      <c r="J153" s="11">
        <v>0.20584329349269589</v>
      </c>
      <c r="K153" s="10" t="s">
        <v>25</v>
      </c>
      <c r="L153" s="11">
        <v>0.24390243902439024</v>
      </c>
      <c r="M153" s="11">
        <v>0.29464285714285715</v>
      </c>
      <c r="N153" s="11">
        <v>0.20792079207920791</v>
      </c>
      <c r="O153" s="11">
        <v>0.17482517482517482</v>
      </c>
      <c r="P153" s="11">
        <v>0.15450643776824036</v>
      </c>
      <c r="Q153" s="11">
        <v>0.20584329349269589</v>
      </c>
      <c r="R153" s="11">
        <v>0.1891891891891892</v>
      </c>
      <c r="S153" s="11">
        <v>0.14473684210526316</v>
      </c>
      <c r="T153" s="11">
        <v>0.27443609022556392</v>
      </c>
      <c r="U153" s="11">
        <v>0.20584329349269589</v>
      </c>
      <c r="V153" s="11">
        <v>0.21052631578947367</v>
      </c>
      <c r="W153" s="11">
        <v>0.19607843137254902</v>
      </c>
      <c r="X153" s="11">
        <v>0.18518518518518517</v>
      </c>
      <c r="AB153" s="23"/>
    </row>
    <row r="154" spans="1:28" x14ac:dyDescent="0.15">
      <c r="A154" s="20" t="s">
        <v>53</v>
      </c>
      <c r="B154" s="11">
        <v>0.27490039840637448</v>
      </c>
      <c r="C154" s="11">
        <v>0.23699421965317918</v>
      </c>
      <c r="D154" s="11">
        <v>0.30712530712530711</v>
      </c>
      <c r="E154" s="10" t="s">
        <v>25</v>
      </c>
      <c r="F154" s="11">
        <v>0.27490039840637448</v>
      </c>
      <c r="G154" s="11">
        <v>0.2484472049689441</v>
      </c>
      <c r="H154" s="11">
        <v>0.34710743801652894</v>
      </c>
      <c r="I154" s="11">
        <v>0.30201342281879195</v>
      </c>
      <c r="J154" s="11">
        <v>0.27490039840637448</v>
      </c>
      <c r="K154" s="10" t="s">
        <v>25</v>
      </c>
      <c r="L154" s="11">
        <v>0.34146341463414637</v>
      </c>
      <c r="M154" s="11">
        <v>0.26785714285714285</v>
      </c>
      <c r="N154" s="11">
        <v>0.24752475247524752</v>
      </c>
      <c r="O154" s="11">
        <v>0.31468531468531469</v>
      </c>
      <c r="P154" s="11">
        <v>0.21888412017167383</v>
      </c>
      <c r="Q154" s="11">
        <v>0.27490039840637448</v>
      </c>
      <c r="R154" s="11">
        <v>0.24710424710424711</v>
      </c>
      <c r="S154" s="11">
        <v>0.35087719298245612</v>
      </c>
      <c r="T154" s="11">
        <v>0.23684210526315788</v>
      </c>
      <c r="U154" s="11">
        <v>0.27490039840637448</v>
      </c>
      <c r="V154" s="11">
        <v>0.25263157894736843</v>
      </c>
      <c r="W154" s="11">
        <v>0.28431372549019607</v>
      </c>
      <c r="X154" s="11">
        <v>0.41975308641975306</v>
      </c>
      <c r="AB154" s="23"/>
    </row>
    <row r="155" spans="1:28" x14ac:dyDescent="0.15">
      <c r="A155" s="20" t="s">
        <v>54</v>
      </c>
      <c r="B155" s="11">
        <v>0.13413014608233731</v>
      </c>
      <c r="C155" s="11">
        <v>0.1416184971098266</v>
      </c>
      <c r="D155" s="11">
        <v>0.12776412776412777</v>
      </c>
      <c r="E155" s="10" t="s">
        <v>25</v>
      </c>
      <c r="F155" s="11">
        <v>0.13413014608233731</v>
      </c>
      <c r="G155" s="11">
        <v>0.14492753623188406</v>
      </c>
      <c r="H155" s="11">
        <v>9.0909090909090912E-2</v>
      </c>
      <c r="I155" s="11">
        <v>0.13422818791946309</v>
      </c>
      <c r="J155" s="11">
        <v>0.13413014608233731</v>
      </c>
      <c r="K155" s="10" t="s">
        <v>25</v>
      </c>
      <c r="L155" s="11">
        <v>0.10975609756097561</v>
      </c>
      <c r="M155" s="11">
        <v>5.3571428571428568E-2</v>
      </c>
      <c r="N155" s="11">
        <v>0.17821782178217821</v>
      </c>
      <c r="O155" s="11">
        <v>0.11188811188811189</v>
      </c>
      <c r="P155" s="11">
        <v>0.18454935622317598</v>
      </c>
      <c r="Q155" s="11">
        <v>0.13413014608233731</v>
      </c>
      <c r="R155" s="11">
        <v>0.12741312741312741</v>
      </c>
      <c r="S155" s="11">
        <v>0.17105263157894737</v>
      </c>
      <c r="T155" s="11">
        <v>0.10902255639097744</v>
      </c>
      <c r="U155" s="11">
        <v>0.13413014608233731</v>
      </c>
      <c r="V155" s="11">
        <v>0.14035087719298245</v>
      </c>
      <c r="W155" s="11">
        <v>9.8039215686274508E-2</v>
      </c>
      <c r="X155" s="11">
        <v>0.13580246913580246</v>
      </c>
      <c r="AB155" s="23"/>
    </row>
    <row r="156" spans="1:28" x14ac:dyDescent="0.15">
      <c r="A156" s="20" t="s">
        <v>55</v>
      </c>
      <c r="B156" s="11">
        <v>0.13678618857901725</v>
      </c>
      <c r="C156" s="11">
        <v>0.16473988439306358</v>
      </c>
      <c r="D156" s="11">
        <v>0.11302211302211303</v>
      </c>
      <c r="E156" s="10" t="s">
        <v>25</v>
      </c>
      <c r="F156" s="11">
        <v>0.13678618857901725</v>
      </c>
      <c r="G156" s="11">
        <v>0.14906832298136646</v>
      </c>
      <c r="H156" s="11">
        <v>5.7851239669421489E-2</v>
      </c>
      <c r="I156" s="11">
        <v>0.16107382550335569</v>
      </c>
      <c r="J156" s="11">
        <v>0.13678618857901725</v>
      </c>
      <c r="K156" s="10" t="s">
        <v>25</v>
      </c>
      <c r="L156" s="11">
        <v>6.7073170731707321E-2</v>
      </c>
      <c r="M156" s="11">
        <v>0.125</v>
      </c>
      <c r="N156" s="11">
        <v>0.15841584158415842</v>
      </c>
      <c r="O156" s="11">
        <v>0.11188811188811189</v>
      </c>
      <c r="P156" s="11">
        <v>0.19742489270386265</v>
      </c>
      <c r="Q156" s="11">
        <v>0.13678618857901725</v>
      </c>
      <c r="R156" s="11">
        <v>0.20077220077220076</v>
      </c>
      <c r="S156" s="11">
        <v>0.13596491228070176</v>
      </c>
      <c r="T156" s="11">
        <v>7.5187969924812026E-2</v>
      </c>
      <c r="U156" s="11">
        <v>0.13678618857901725</v>
      </c>
      <c r="V156" s="11">
        <v>0.14736842105263157</v>
      </c>
      <c r="W156" s="11">
        <v>0.13725490196078433</v>
      </c>
      <c r="X156" s="11">
        <v>6.1728395061728392E-2</v>
      </c>
      <c r="AB156" s="23"/>
    </row>
    <row r="157" spans="1:28" x14ac:dyDescent="0.15">
      <c r="A157" s="39" t="s">
        <v>80</v>
      </c>
      <c r="B157" s="6"/>
      <c r="C157" s="6"/>
      <c r="D157" s="6"/>
      <c r="E157" s="8"/>
      <c r="F157" s="7"/>
      <c r="G157" s="6"/>
      <c r="H157" s="6"/>
      <c r="I157" s="8"/>
      <c r="J157" s="7"/>
      <c r="K157" s="6"/>
      <c r="L157" s="6"/>
      <c r="M157" s="6"/>
      <c r="N157" s="6"/>
      <c r="O157" s="6"/>
      <c r="P157" s="8"/>
      <c r="Q157" s="7"/>
      <c r="R157" s="6"/>
      <c r="S157" s="6"/>
      <c r="T157" s="8"/>
      <c r="U157" s="7"/>
      <c r="V157" s="6"/>
      <c r="W157" s="6"/>
      <c r="X157" s="8"/>
      <c r="AB157" s="23"/>
    </row>
    <row r="158" spans="1:28" x14ac:dyDescent="0.15">
      <c r="A158" s="19" t="s">
        <v>24</v>
      </c>
      <c r="B158" s="9">
        <v>753</v>
      </c>
      <c r="C158" s="9">
        <v>346</v>
      </c>
      <c r="D158" s="9">
        <v>407</v>
      </c>
      <c r="E158" s="10" t="s">
        <v>25</v>
      </c>
      <c r="F158" s="9">
        <v>753</v>
      </c>
      <c r="G158" s="9">
        <v>483</v>
      </c>
      <c r="H158" s="9">
        <v>121</v>
      </c>
      <c r="I158" s="9">
        <v>149</v>
      </c>
      <c r="J158" s="9">
        <v>753</v>
      </c>
      <c r="K158" s="10" t="s">
        <v>25</v>
      </c>
      <c r="L158" s="9">
        <v>164</v>
      </c>
      <c r="M158" s="9">
        <v>112</v>
      </c>
      <c r="N158" s="9">
        <v>101</v>
      </c>
      <c r="O158" s="9">
        <v>143</v>
      </c>
      <c r="P158" s="9">
        <v>233</v>
      </c>
      <c r="Q158" s="9">
        <v>753</v>
      </c>
      <c r="R158" s="9">
        <v>259</v>
      </c>
      <c r="S158" s="9">
        <v>228</v>
      </c>
      <c r="T158" s="9">
        <v>266</v>
      </c>
      <c r="U158" s="9">
        <v>753</v>
      </c>
      <c r="V158" s="9">
        <v>570</v>
      </c>
      <c r="W158" s="9">
        <v>102</v>
      </c>
      <c r="X158" s="9">
        <v>81</v>
      </c>
      <c r="AB158" s="23"/>
    </row>
    <row r="159" spans="1:28" x14ac:dyDescent="0.15">
      <c r="A159" s="20" t="s">
        <v>56</v>
      </c>
      <c r="B159" s="11">
        <v>0.4541832669322709</v>
      </c>
      <c r="C159" s="11">
        <v>0.45664739884393063</v>
      </c>
      <c r="D159" s="11">
        <v>0.45208845208845211</v>
      </c>
      <c r="E159" s="10" t="s">
        <v>25</v>
      </c>
      <c r="F159" s="11">
        <v>0.4541832669322709</v>
      </c>
      <c r="G159" s="11">
        <v>0.45755693581780538</v>
      </c>
      <c r="H159" s="11">
        <v>0.50413223140495866</v>
      </c>
      <c r="I159" s="11">
        <v>0.40268456375838924</v>
      </c>
      <c r="J159" s="11">
        <v>0.4541832669322709</v>
      </c>
      <c r="K159" s="10" t="s">
        <v>25</v>
      </c>
      <c r="L159" s="11">
        <v>0.48170731707317072</v>
      </c>
      <c r="M159" s="11">
        <v>0.5535714285714286</v>
      </c>
      <c r="N159" s="11">
        <v>0.41584158415841582</v>
      </c>
      <c r="O159" s="11">
        <v>0.46153846153846156</v>
      </c>
      <c r="P159" s="11">
        <v>0.39914163090128757</v>
      </c>
      <c r="Q159" s="11">
        <v>0.4541832669322709</v>
      </c>
      <c r="R159" s="11">
        <v>0.42471042471042469</v>
      </c>
      <c r="S159" s="11">
        <v>0.34210526315789475</v>
      </c>
      <c r="T159" s="11">
        <v>0.57894736842105265</v>
      </c>
      <c r="U159" s="11">
        <v>0.4541832669322709</v>
      </c>
      <c r="V159" s="11">
        <v>0.45964912280701753</v>
      </c>
      <c r="W159" s="11">
        <v>0.48039215686274511</v>
      </c>
      <c r="X159" s="11">
        <v>0.38271604938271603</v>
      </c>
      <c r="AB159" s="23"/>
    </row>
    <row r="160" spans="1:28" x14ac:dyDescent="0.15">
      <c r="A160" s="20" t="s">
        <v>57</v>
      </c>
      <c r="B160" s="11">
        <v>0.27490039840637448</v>
      </c>
      <c r="C160" s="11">
        <v>0.23699421965317918</v>
      </c>
      <c r="D160" s="11">
        <v>0.30712530712530711</v>
      </c>
      <c r="E160" s="10" t="s">
        <v>25</v>
      </c>
      <c r="F160" s="11">
        <v>0.27490039840637448</v>
      </c>
      <c r="G160" s="11">
        <v>0.2484472049689441</v>
      </c>
      <c r="H160" s="11">
        <v>0.34710743801652894</v>
      </c>
      <c r="I160" s="11">
        <v>0.30201342281879195</v>
      </c>
      <c r="J160" s="11">
        <v>0.27490039840637448</v>
      </c>
      <c r="K160" s="10" t="s">
        <v>25</v>
      </c>
      <c r="L160" s="11">
        <v>0.34146341463414637</v>
      </c>
      <c r="M160" s="11">
        <v>0.26785714285714285</v>
      </c>
      <c r="N160" s="11">
        <v>0.24752475247524752</v>
      </c>
      <c r="O160" s="11">
        <v>0.31468531468531469</v>
      </c>
      <c r="P160" s="11">
        <v>0.21888412017167383</v>
      </c>
      <c r="Q160" s="11">
        <v>0.27490039840637448</v>
      </c>
      <c r="R160" s="11">
        <v>0.24710424710424711</v>
      </c>
      <c r="S160" s="11">
        <v>0.35087719298245612</v>
      </c>
      <c r="T160" s="11">
        <v>0.23684210526315788</v>
      </c>
      <c r="U160" s="11">
        <v>0.27490039840637448</v>
      </c>
      <c r="V160" s="11">
        <v>0.25263157894736843</v>
      </c>
      <c r="W160" s="11">
        <v>0.28431372549019607</v>
      </c>
      <c r="X160" s="11">
        <v>0.41975308641975306</v>
      </c>
      <c r="AB160" s="23"/>
    </row>
    <row r="161" spans="1:28" x14ac:dyDescent="0.15">
      <c r="A161" s="20" t="s">
        <v>58</v>
      </c>
      <c r="B161" s="11">
        <v>0.27091633466135456</v>
      </c>
      <c r="C161" s="11">
        <v>0.30635838150289019</v>
      </c>
      <c r="D161" s="11">
        <v>0.24078624078624078</v>
      </c>
      <c r="E161" s="10" t="s">
        <v>25</v>
      </c>
      <c r="F161" s="11">
        <v>0.27091633466135456</v>
      </c>
      <c r="G161" s="11">
        <v>0.2939958592132505</v>
      </c>
      <c r="H161" s="11">
        <v>0.1487603305785124</v>
      </c>
      <c r="I161" s="11">
        <v>0.29530201342281881</v>
      </c>
      <c r="J161" s="11">
        <v>0.27091633466135456</v>
      </c>
      <c r="K161" s="10" t="s">
        <v>25</v>
      </c>
      <c r="L161" s="11">
        <v>0.17682926829268292</v>
      </c>
      <c r="M161" s="11">
        <v>0.17857142857142858</v>
      </c>
      <c r="N161" s="11">
        <v>0.33663366336633666</v>
      </c>
      <c r="O161" s="11">
        <v>0.22377622377622378</v>
      </c>
      <c r="P161" s="11">
        <v>0.38197424892703863</v>
      </c>
      <c r="Q161" s="11">
        <v>0.27091633466135456</v>
      </c>
      <c r="R161" s="11">
        <v>0.3281853281853282</v>
      </c>
      <c r="S161" s="11">
        <v>0.30701754385964913</v>
      </c>
      <c r="T161" s="11">
        <v>0.18421052631578946</v>
      </c>
      <c r="U161" s="11">
        <v>0.27091633466135456</v>
      </c>
      <c r="V161" s="11">
        <v>0.28771929824561404</v>
      </c>
      <c r="W161" s="11">
        <v>0.23529411764705882</v>
      </c>
      <c r="X161" s="11">
        <v>0.19753086419753085</v>
      </c>
      <c r="AB161" s="23"/>
    </row>
    <row r="162" spans="1:28" x14ac:dyDescent="0.15">
      <c r="A162" s="39" t="s">
        <v>84</v>
      </c>
      <c r="B162" s="6"/>
      <c r="C162" s="6"/>
      <c r="D162" s="6"/>
      <c r="E162" s="8"/>
      <c r="F162" s="7"/>
      <c r="G162" s="6"/>
      <c r="H162" s="6"/>
      <c r="I162" s="8"/>
      <c r="J162" s="7"/>
      <c r="K162" s="6"/>
      <c r="L162" s="6"/>
      <c r="M162" s="6"/>
      <c r="N162" s="6"/>
      <c r="O162" s="6"/>
      <c r="P162" s="8"/>
      <c r="Q162" s="7"/>
      <c r="R162" s="6"/>
      <c r="S162" s="6"/>
      <c r="T162" s="8"/>
      <c r="U162" s="7"/>
      <c r="V162" s="6"/>
      <c r="W162" s="6"/>
      <c r="X162" s="8"/>
      <c r="AB162" s="23"/>
    </row>
    <row r="163" spans="1:28" x14ac:dyDescent="0.15">
      <c r="A163" s="19" t="s">
        <v>24</v>
      </c>
      <c r="B163" s="9">
        <v>753</v>
      </c>
      <c r="C163" s="9">
        <v>346</v>
      </c>
      <c r="D163" s="9">
        <v>407</v>
      </c>
      <c r="E163" s="10" t="s">
        <v>25</v>
      </c>
      <c r="F163" s="9">
        <v>753</v>
      </c>
      <c r="G163" s="9">
        <v>483</v>
      </c>
      <c r="H163" s="9">
        <v>121</v>
      </c>
      <c r="I163" s="9">
        <v>149</v>
      </c>
      <c r="J163" s="9">
        <v>753</v>
      </c>
      <c r="K163" s="10" t="s">
        <v>25</v>
      </c>
      <c r="L163" s="9">
        <v>164</v>
      </c>
      <c r="M163" s="9">
        <v>112</v>
      </c>
      <c r="N163" s="9">
        <v>101</v>
      </c>
      <c r="O163" s="9">
        <v>143</v>
      </c>
      <c r="P163" s="9">
        <v>233</v>
      </c>
      <c r="Q163" s="9">
        <v>753</v>
      </c>
      <c r="R163" s="9">
        <v>259</v>
      </c>
      <c r="S163" s="9">
        <v>228</v>
      </c>
      <c r="T163" s="9">
        <v>266</v>
      </c>
      <c r="U163" s="9">
        <v>753</v>
      </c>
      <c r="V163" s="9">
        <v>570</v>
      </c>
      <c r="W163" s="9">
        <v>102</v>
      </c>
      <c r="X163" s="9">
        <v>81</v>
      </c>
      <c r="AB163" s="23"/>
    </row>
    <row r="164" spans="1:28" x14ac:dyDescent="0.15">
      <c r="A164" s="20" t="s">
        <v>51</v>
      </c>
      <c r="B164" s="11">
        <v>0.13811420982735723</v>
      </c>
      <c r="C164" s="11">
        <v>0.16473988439306358</v>
      </c>
      <c r="D164" s="11">
        <v>0.11547911547911548</v>
      </c>
      <c r="E164" s="10" t="s">
        <v>25</v>
      </c>
      <c r="F164" s="11">
        <v>0.13811420982735723</v>
      </c>
      <c r="G164" s="11">
        <v>0.14492753623188406</v>
      </c>
      <c r="H164" s="11">
        <v>0.12396694214876033</v>
      </c>
      <c r="I164" s="11">
        <v>0.12751677852348994</v>
      </c>
      <c r="J164" s="11">
        <v>0.13811420982735723</v>
      </c>
      <c r="K164" s="10" t="s">
        <v>25</v>
      </c>
      <c r="L164" s="11">
        <v>0.18902439024390244</v>
      </c>
      <c r="M164" s="11">
        <v>0.20535714285714285</v>
      </c>
      <c r="N164" s="11">
        <v>0.13861386138613863</v>
      </c>
      <c r="O164" s="11">
        <v>0.11188811188811189</v>
      </c>
      <c r="P164" s="11">
        <v>8.5836909871244635E-2</v>
      </c>
      <c r="Q164" s="11">
        <v>0.13811420982735723</v>
      </c>
      <c r="R164" s="11">
        <v>0.10424710424710425</v>
      </c>
      <c r="S164" s="11">
        <v>0.10964912280701754</v>
      </c>
      <c r="T164" s="11">
        <v>0.19548872180451127</v>
      </c>
      <c r="U164" s="11">
        <v>0.13811420982735723</v>
      </c>
      <c r="V164" s="11">
        <v>0.12982456140350876</v>
      </c>
      <c r="W164" s="11">
        <v>0.18627450980392157</v>
      </c>
      <c r="X164" s="11">
        <v>0.13580246913580246</v>
      </c>
      <c r="AB164" s="23"/>
    </row>
    <row r="165" spans="1:28" x14ac:dyDescent="0.15">
      <c r="A165" s="20" t="s">
        <v>52</v>
      </c>
      <c r="B165" s="11">
        <v>0.17928286852589642</v>
      </c>
      <c r="C165" s="11">
        <v>0.16184971098265896</v>
      </c>
      <c r="D165" s="11">
        <v>0.1941031941031941</v>
      </c>
      <c r="E165" s="10" t="s">
        <v>25</v>
      </c>
      <c r="F165" s="11">
        <v>0.17928286852589642</v>
      </c>
      <c r="G165" s="11">
        <v>0.18219461697722567</v>
      </c>
      <c r="H165" s="11">
        <v>0.20661157024793389</v>
      </c>
      <c r="I165" s="11">
        <v>0.1476510067114094</v>
      </c>
      <c r="J165" s="11">
        <v>0.17928286852589642</v>
      </c>
      <c r="K165" s="10" t="s">
        <v>25</v>
      </c>
      <c r="L165" s="11">
        <v>0.23780487804878048</v>
      </c>
      <c r="M165" s="11">
        <v>0.19642857142857142</v>
      </c>
      <c r="N165" s="11">
        <v>0.15841584158415842</v>
      </c>
      <c r="O165" s="11">
        <v>0.1888111888111888</v>
      </c>
      <c r="P165" s="11">
        <v>0.13304721030042918</v>
      </c>
      <c r="Q165" s="11">
        <v>0.17928286852589642</v>
      </c>
      <c r="R165" s="11">
        <v>0.18146718146718147</v>
      </c>
      <c r="S165" s="11">
        <v>0.12280701754385964</v>
      </c>
      <c r="T165" s="11">
        <v>0.22556390977443608</v>
      </c>
      <c r="U165" s="11">
        <v>0.17928286852589642</v>
      </c>
      <c r="V165" s="11">
        <v>0.18421052631578946</v>
      </c>
      <c r="W165" s="11">
        <v>0.17647058823529413</v>
      </c>
      <c r="X165" s="11">
        <v>0.14814814814814814</v>
      </c>
      <c r="AB165" s="23"/>
    </row>
    <row r="166" spans="1:28" x14ac:dyDescent="0.15">
      <c r="A166" s="20" t="s">
        <v>53</v>
      </c>
      <c r="B166" s="11">
        <v>0.25099601593625498</v>
      </c>
      <c r="C166" s="11">
        <v>0.18208092485549132</v>
      </c>
      <c r="D166" s="11">
        <v>0.30958230958230959</v>
      </c>
      <c r="E166" s="10" t="s">
        <v>25</v>
      </c>
      <c r="F166" s="11">
        <v>0.25099601593625498</v>
      </c>
      <c r="G166" s="11">
        <v>0.25051759834368531</v>
      </c>
      <c r="H166" s="11">
        <v>0.2975206611570248</v>
      </c>
      <c r="I166" s="11">
        <v>0.21476510067114093</v>
      </c>
      <c r="J166" s="11">
        <v>0.25099601593625498</v>
      </c>
      <c r="K166" s="10" t="s">
        <v>25</v>
      </c>
      <c r="L166" s="11">
        <v>0.31707317073170732</v>
      </c>
      <c r="M166" s="11">
        <v>0.32142857142857145</v>
      </c>
      <c r="N166" s="11">
        <v>0.22772277227722773</v>
      </c>
      <c r="O166" s="11">
        <v>0.24475524475524477</v>
      </c>
      <c r="P166" s="11">
        <v>0.18454935622317598</v>
      </c>
      <c r="Q166" s="11">
        <v>0.25099601593625498</v>
      </c>
      <c r="R166" s="11">
        <v>0.21235521235521235</v>
      </c>
      <c r="S166" s="11">
        <v>0.29385964912280704</v>
      </c>
      <c r="T166" s="11">
        <v>0.25187969924812031</v>
      </c>
      <c r="U166" s="11">
        <v>0.25099601593625498</v>
      </c>
      <c r="V166" s="11">
        <v>0.22456140350877193</v>
      </c>
      <c r="W166" s="11">
        <v>0.31372549019607843</v>
      </c>
      <c r="X166" s="11">
        <v>0.35802469135802467</v>
      </c>
      <c r="AB166" s="23"/>
    </row>
    <row r="167" spans="1:28" x14ac:dyDescent="0.15">
      <c r="A167" s="20" t="s">
        <v>54</v>
      </c>
      <c r="B167" s="11">
        <v>0.19256308100929614</v>
      </c>
      <c r="C167" s="11">
        <v>0.22543352601156069</v>
      </c>
      <c r="D167" s="11">
        <v>0.16461916461916462</v>
      </c>
      <c r="E167" s="10" t="s">
        <v>25</v>
      </c>
      <c r="F167" s="11">
        <v>0.19256308100929614</v>
      </c>
      <c r="G167" s="11">
        <v>0.17598343685300208</v>
      </c>
      <c r="H167" s="11">
        <v>0.15702479338842976</v>
      </c>
      <c r="I167" s="11">
        <v>0.27516778523489932</v>
      </c>
      <c r="J167" s="11">
        <v>0.19256308100929614</v>
      </c>
      <c r="K167" s="10" t="s">
        <v>25</v>
      </c>
      <c r="L167" s="11">
        <v>0.15853658536585366</v>
      </c>
      <c r="M167" s="11">
        <v>0.11607142857142858</v>
      </c>
      <c r="N167" s="11">
        <v>0.24752475247524752</v>
      </c>
      <c r="O167" s="11">
        <v>0.21678321678321677</v>
      </c>
      <c r="P167" s="11">
        <v>0.21459227467811159</v>
      </c>
      <c r="Q167" s="11">
        <v>0.19256308100929614</v>
      </c>
      <c r="R167" s="11">
        <v>0.20849420849420849</v>
      </c>
      <c r="S167" s="11">
        <v>0.20175438596491227</v>
      </c>
      <c r="T167" s="11">
        <v>0.16917293233082706</v>
      </c>
      <c r="U167" s="11">
        <v>0.19256308100929614</v>
      </c>
      <c r="V167" s="11">
        <v>0.19824561403508772</v>
      </c>
      <c r="W167" s="11">
        <v>0.14705882352941177</v>
      </c>
      <c r="X167" s="11">
        <v>0.20987654320987653</v>
      </c>
      <c r="AB167" s="23"/>
    </row>
    <row r="168" spans="1:28" x14ac:dyDescent="0.15">
      <c r="A168" s="20" t="s">
        <v>55</v>
      </c>
      <c r="B168" s="11">
        <v>0.23904382470119523</v>
      </c>
      <c r="C168" s="11">
        <v>0.26589595375722541</v>
      </c>
      <c r="D168" s="11">
        <v>0.21621621621621623</v>
      </c>
      <c r="E168" s="10" t="s">
        <v>25</v>
      </c>
      <c r="F168" s="11">
        <v>0.23904382470119523</v>
      </c>
      <c r="G168" s="11">
        <v>0.24637681159420291</v>
      </c>
      <c r="H168" s="11">
        <v>0.21487603305785125</v>
      </c>
      <c r="I168" s="11">
        <v>0.2348993288590604</v>
      </c>
      <c r="J168" s="11">
        <v>0.23904382470119523</v>
      </c>
      <c r="K168" s="10" t="s">
        <v>25</v>
      </c>
      <c r="L168" s="11">
        <v>9.7560975609756101E-2</v>
      </c>
      <c r="M168" s="11">
        <v>0.16071428571428573</v>
      </c>
      <c r="N168" s="11">
        <v>0.22772277227722773</v>
      </c>
      <c r="O168" s="11">
        <v>0.23776223776223776</v>
      </c>
      <c r="P168" s="11">
        <v>0.38197424892703863</v>
      </c>
      <c r="Q168" s="11">
        <v>0.23904382470119523</v>
      </c>
      <c r="R168" s="11">
        <v>0.29343629343629346</v>
      </c>
      <c r="S168" s="11">
        <v>0.27192982456140352</v>
      </c>
      <c r="T168" s="11">
        <v>0.15789473684210525</v>
      </c>
      <c r="U168" s="11">
        <v>0.23904382470119523</v>
      </c>
      <c r="V168" s="11">
        <v>0.26315789473684209</v>
      </c>
      <c r="W168" s="11">
        <v>0.17647058823529413</v>
      </c>
      <c r="X168" s="11">
        <v>0.14814814814814814</v>
      </c>
      <c r="AB168" s="23"/>
    </row>
    <row r="169" spans="1:28" x14ac:dyDescent="0.15">
      <c r="A169" s="39" t="s">
        <v>80</v>
      </c>
      <c r="B169" s="6"/>
      <c r="C169" s="6"/>
      <c r="D169" s="6"/>
      <c r="E169" s="8"/>
      <c r="F169" s="7"/>
      <c r="G169" s="6"/>
      <c r="H169" s="6"/>
      <c r="I169" s="8"/>
      <c r="J169" s="7"/>
      <c r="K169" s="6"/>
      <c r="L169" s="6"/>
      <c r="M169" s="6"/>
      <c r="N169" s="6"/>
      <c r="O169" s="6"/>
      <c r="P169" s="8"/>
      <c r="Q169" s="7"/>
      <c r="R169" s="6"/>
      <c r="S169" s="6"/>
      <c r="T169" s="8"/>
      <c r="U169" s="7"/>
      <c r="V169" s="6"/>
      <c r="W169" s="6"/>
      <c r="X169" s="8"/>
      <c r="AB169" s="23"/>
    </row>
    <row r="170" spans="1:28" x14ac:dyDescent="0.15">
      <c r="A170" s="19" t="s">
        <v>24</v>
      </c>
      <c r="B170" s="9">
        <v>753</v>
      </c>
      <c r="C170" s="9">
        <v>346</v>
      </c>
      <c r="D170" s="9">
        <v>407</v>
      </c>
      <c r="E170" s="10" t="s">
        <v>25</v>
      </c>
      <c r="F170" s="9">
        <v>753</v>
      </c>
      <c r="G170" s="9">
        <v>483</v>
      </c>
      <c r="H170" s="9">
        <v>121</v>
      </c>
      <c r="I170" s="9">
        <v>149</v>
      </c>
      <c r="J170" s="9">
        <v>753</v>
      </c>
      <c r="K170" s="10" t="s">
        <v>25</v>
      </c>
      <c r="L170" s="9">
        <v>164</v>
      </c>
      <c r="M170" s="9">
        <v>112</v>
      </c>
      <c r="N170" s="9">
        <v>101</v>
      </c>
      <c r="O170" s="9">
        <v>143</v>
      </c>
      <c r="P170" s="9">
        <v>233</v>
      </c>
      <c r="Q170" s="9">
        <v>753</v>
      </c>
      <c r="R170" s="9">
        <v>259</v>
      </c>
      <c r="S170" s="9">
        <v>228</v>
      </c>
      <c r="T170" s="9">
        <v>266</v>
      </c>
      <c r="U170" s="9">
        <v>753</v>
      </c>
      <c r="V170" s="9">
        <v>570</v>
      </c>
      <c r="W170" s="9">
        <v>102</v>
      </c>
      <c r="X170" s="9">
        <v>81</v>
      </c>
      <c r="AB170" s="23"/>
    </row>
    <row r="171" spans="1:28" x14ac:dyDescent="0.15">
      <c r="A171" s="20" t="s">
        <v>56</v>
      </c>
      <c r="B171" s="11">
        <v>0.31739707835325365</v>
      </c>
      <c r="C171" s="11">
        <v>0.32658959537572252</v>
      </c>
      <c r="D171" s="11">
        <v>0.30958230958230959</v>
      </c>
      <c r="E171" s="10" t="s">
        <v>25</v>
      </c>
      <c r="F171" s="11">
        <v>0.31739707835325365</v>
      </c>
      <c r="G171" s="11">
        <v>0.32712215320910976</v>
      </c>
      <c r="H171" s="11">
        <v>0.33057851239669422</v>
      </c>
      <c r="I171" s="11">
        <v>0.27516778523489932</v>
      </c>
      <c r="J171" s="11">
        <v>0.31739707835325365</v>
      </c>
      <c r="K171" s="10" t="s">
        <v>25</v>
      </c>
      <c r="L171" s="11">
        <v>0.42682926829268292</v>
      </c>
      <c r="M171" s="11">
        <v>0.4017857142857143</v>
      </c>
      <c r="N171" s="11">
        <v>0.29702970297029702</v>
      </c>
      <c r="O171" s="11">
        <v>0.30069930069930068</v>
      </c>
      <c r="P171" s="11">
        <v>0.21888412017167383</v>
      </c>
      <c r="Q171" s="11">
        <v>0.31739707835325365</v>
      </c>
      <c r="R171" s="11">
        <v>0.2857142857142857</v>
      </c>
      <c r="S171" s="11">
        <v>0.23245614035087719</v>
      </c>
      <c r="T171" s="11">
        <v>0.42105263157894735</v>
      </c>
      <c r="U171" s="11">
        <v>0.31739707835325365</v>
      </c>
      <c r="V171" s="11">
        <v>0.31403508771929822</v>
      </c>
      <c r="W171" s="11">
        <v>0.36274509803921567</v>
      </c>
      <c r="X171" s="11">
        <v>0.2839506172839506</v>
      </c>
      <c r="AB171" s="23"/>
    </row>
    <row r="172" spans="1:28" x14ac:dyDescent="0.15">
      <c r="A172" s="20" t="s">
        <v>57</v>
      </c>
      <c r="B172" s="11">
        <v>0.25099601593625498</v>
      </c>
      <c r="C172" s="11">
        <v>0.18208092485549132</v>
      </c>
      <c r="D172" s="11">
        <v>0.30958230958230959</v>
      </c>
      <c r="E172" s="10" t="s">
        <v>25</v>
      </c>
      <c r="F172" s="11">
        <v>0.25099601593625498</v>
      </c>
      <c r="G172" s="11">
        <v>0.25051759834368531</v>
      </c>
      <c r="H172" s="11">
        <v>0.2975206611570248</v>
      </c>
      <c r="I172" s="11">
        <v>0.21476510067114093</v>
      </c>
      <c r="J172" s="11">
        <v>0.25099601593625498</v>
      </c>
      <c r="K172" s="10" t="s">
        <v>25</v>
      </c>
      <c r="L172" s="11">
        <v>0.31707317073170732</v>
      </c>
      <c r="M172" s="11">
        <v>0.32142857142857145</v>
      </c>
      <c r="N172" s="11">
        <v>0.22772277227722773</v>
      </c>
      <c r="O172" s="11">
        <v>0.24475524475524477</v>
      </c>
      <c r="P172" s="11">
        <v>0.18454935622317598</v>
      </c>
      <c r="Q172" s="11">
        <v>0.25099601593625498</v>
      </c>
      <c r="R172" s="11">
        <v>0.21235521235521235</v>
      </c>
      <c r="S172" s="11">
        <v>0.29385964912280704</v>
      </c>
      <c r="T172" s="11">
        <v>0.25187969924812031</v>
      </c>
      <c r="U172" s="11">
        <v>0.25099601593625498</v>
      </c>
      <c r="V172" s="11">
        <v>0.22456140350877193</v>
      </c>
      <c r="W172" s="11">
        <v>0.31372549019607843</v>
      </c>
      <c r="X172" s="11">
        <v>0.35802469135802467</v>
      </c>
      <c r="AB172" s="23"/>
    </row>
    <row r="173" spans="1:28" x14ac:dyDescent="0.15">
      <c r="A173" s="20" t="s">
        <v>58</v>
      </c>
      <c r="B173" s="11">
        <v>0.43160690571049137</v>
      </c>
      <c r="C173" s="11">
        <v>0.4913294797687861</v>
      </c>
      <c r="D173" s="11">
        <v>0.38083538083538082</v>
      </c>
      <c r="E173" s="10" t="s">
        <v>25</v>
      </c>
      <c r="F173" s="11">
        <v>0.43160690571049137</v>
      </c>
      <c r="G173" s="11">
        <v>0.42236024844720499</v>
      </c>
      <c r="H173" s="11">
        <v>0.37190082644628097</v>
      </c>
      <c r="I173" s="11">
        <v>0.51006711409395977</v>
      </c>
      <c r="J173" s="11">
        <v>0.43160690571049137</v>
      </c>
      <c r="K173" s="10" t="s">
        <v>25</v>
      </c>
      <c r="L173" s="11">
        <v>0.25609756097560976</v>
      </c>
      <c r="M173" s="11">
        <v>0.2767857142857143</v>
      </c>
      <c r="N173" s="11">
        <v>0.47524752475247523</v>
      </c>
      <c r="O173" s="11">
        <v>0.45454545454545453</v>
      </c>
      <c r="P173" s="11">
        <v>0.59656652360515017</v>
      </c>
      <c r="Q173" s="11">
        <v>0.43160690571049137</v>
      </c>
      <c r="R173" s="11">
        <v>0.50193050193050193</v>
      </c>
      <c r="S173" s="11">
        <v>0.47368421052631576</v>
      </c>
      <c r="T173" s="11">
        <v>0.32706766917293234</v>
      </c>
      <c r="U173" s="11">
        <v>0.43160690571049137</v>
      </c>
      <c r="V173" s="11">
        <v>0.46140350877192982</v>
      </c>
      <c r="W173" s="11">
        <v>0.3235294117647059</v>
      </c>
      <c r="X173" s="11">
        <v>0.35802469135802467</v>
      </c>
      <c r="AB173" s="23"/>
    </row>
    <row r="174" spans="1:28" x14ac:dyDescent="0.15">
      <c r="A174" s="39" t="s">
        <v>85</v>
      </c>
      <c r="B174" s="6"/>
      <c r="C174" s="6"/>
      <c r="D174" s="6"/>
      <c r="E174" s="8"/>
      <c r="F174" s="7"/>
      <c r="G174" s="6"/>
      <c r="H174" s="6"/>
      <c r="I174" s="8"/>
      <c r="J174" s="7"/>
      <c r="K174" s="6"/>
      <c r="L174" s="6"/>
      <c r="M174" s="6"/>
      <c r="N174" s="6"/>
      <c r="O174" s="6"/>
      <c r="P174" s="8"/>
      <c r="Q174" s="7"/>
      <c r="R174" s="6"/>
      <c r="S174" s="6"/>
      <c r="T174" s="8"/>
      <c r="U174" s="7"/>
      <c r="V174" s="6"/>
      <c r="W174" s="6"/>
      <c r="X174" s="8"/>
      <c r="AB174" s="23"/>
    </row>
    <row r="175" spans="1:28" x14ac:dyDescent="0.15">
      <c r="A175" s="19" t="s">
        <v>24</v>
      </c>
      <c r="B175" s="9">
        <v>753</v>
      </c>
      <c r="C175" s="9">
        <v>346</v>
      </c>
      <c r="D175" s="9">
        <v>407</v>
      </c>
      <c r="E175" s="10" t="s">
        <v>25</v>
      </c>
      <c r="F175" s="9">
        <v>753</v>
      </c>
      <c r="G175" s="9">
        <v>483</v>
      </c>
      <c r="H175" s="9">
        <v>121</v>
      </c>
      <c r="I175" s="9">
        <v>149</v>
      </c>
      <c r="J175" s="9">
        <v>753</v>
      </c>
      <c r="K175" s="10" t="s">
        <v>25</v>
      </c>
      <c r="L175" s="9">
        <v>164</v>
      </c>
      <c r="M175" s="9">
        <v>112</v>
      </c>
      <c r="N175" s="9">
        <v>101</v>
      </c>
      <c r="O175" s="9">
        <v>143</v>
      </c>
      <c r="P175" s="9">
        <v>233</v>
      </c>
      <c r="Q175" s="9">
        <v>753</v>
      </c>
      <c r="R175" s="9">
        <v>259</v>
      </c>
      <c r="S175" s="9">
        <v>228</v>
      </c>
      <c r="T175" s="9">
        <v>266</v>
      </c>
      <c r="U175" s="9">
        <v>753</v>
      </c>
      <c r="V175" s="9">
        <v>570</v>
      </c>
      <c r="W175" s="9">
        <v>102</v>
      </c>
      <c r="X175" s="9">
        <v>81</v>
      </c>
      <c r="AB175" s="23"/>
    </row>
    <row r="176" spans="1:28" x14ac:dyDescent="0.15">
      <c r="A176" s="20" t="s">
        <v>51</v>
      </c>
      <c r="B176" s="11">
        <v>9.1633466135458169E-2</v>
      </c>
      <c r="C176" s="11">
        <v>0.12427745664739884</v>
      </c>
      <c r="D176" s="11">
        <v>6.3882063882063883E-2</v>
      </c>
      <c r="E176" s="10" t="s">
        <v>25</v>
      </c>
      <c r="F176" s="11">
        <v>9.1633466135458169E-2</v>
      </c>
      <c r="G176" s="11">
        <v>8.9026915113871632E-2</v>
      </c>
      <c r="H176" s="11">
        <v>9.9173553719008267E-2</v>
      </c>
      <c r="I176" s="11">
        <v>9.3959731543624164E-2</v>
      </c>
      <c r="J176" s="11">
        <v>9.1633466135458169E-2</v>
      </c>
      <c r="K176" s="10" t="s">
        <v>25</v>
      </c>
      <c r="L176" s="11">
        <v>0.12195121951219512</v>
      </c>
      <c r="M176" s="11">
        <v>0.15178571428571427</v>
      </c>
      <c r="N176" s="11">
        <v>0.10891089108910891</v>
      </c>
      <c r="O176" s="11">
        <v>5.5944055944055944E-2</v>
      </c>
      <c r="P176" s="11">
        <v>5.5793991416309016E-2</v>
      </c>
      <c r="Q176" s="11">
        <v>9.1633466135458169E-2</v>
      </c>
      <c r="R176" s="11">
        <v>8.1081081081081086E-2</v>
      </c>
      <c r="S176" s="11">
        <v>7.4561403508771926E-2</v>
      </c>
      <c r="T176" s="11">
        <v>0.11654135338345864</v>
      </c>
      <c r="U176" s="11">
        <v>9.1633466135458169E-2</v>
      </c>
      <c r="V176" s="11">
        <v>8.0701754385964913E-2</v>
      </c>
      <c r="W176" s="11">
        <v>0.15686274509803921</v>
      </c>
      <c r="X176" s="11">
        <v>8.6419753086419748E-2</v>
      </c>
      <c r="AB176" s="23"/>
    </row>
    <row r="177" spans="1:28" x14ac:dyDescent="0.15">
      <c r="A177" s="20" t="s">
        <v>52</v>
      </c>
      <c r="B177" s="11">
        <v>0.10358565737051793</v>
      </c>
      <c r="C177" s="11">
        <v>0.12138728323699421</v>
      </c>
      <c r="D177" s="11">
        <v>8.8452088452088448E-2</v>
      </c>
      <c r="E177" s="10" t="s">
        <v>25</v>
      </c>
      <c r="F177" s="11">
        <v>0.10358565737051793</v>
      </c>
      <c r="G177" s="11">
        <v>0.11387163561076605</v>
      </c>
      <c r="H177" s="11">
        <v>7.43801652892562E-2</v>
      </c>
      <c r="I177" s="11">
        <v>9.3959731543624164E-2</v>
      </c>
      <c r="J177" s="11">
        <v>0.10358565737051793</v>
      </c>
      <c r="K177" s="10" t="s">
        <v>25</v>
      </c>
      <c r="L177" s="11">
        <v>0.13414634146341464</v>
      </c>
      <c r="M177" s="11">
        <v>0.21428571428571427</v>
      </c>
      <c r="N177" s="11">
        <v>4.9504950495049507E-2</v>
      </c>
      <c r="O177" s="11">
        <v>9.7902097902097904E-2</v>
      </c>
      <c r="P177" s="11">
        <v>5.5793991416309016E-2</v>
      </c>
      <c r="Q177" s="11">
        <v>0.10358565737051793</v>
      </c>
      <c r="R177" s="11">
        <v>0.10810810810810811</v>
      </c>
      <c r="S177" s="11">
        <v>0.10087719298245613</v>
      </c>
      <c r="T177" s="11">
        <v>0.10150375939849623</v>
      </c>
      <c r="U177" s="11">
        <v>0.10358565737051793</v>
      </c>
      <c r="V177" s="11">
        <v>0.11052631578947368</v>
      </c>
      <c r="W177" s="11">
        <v>5.8823529411764705E-2</v>
      </c>
      <c r="X177" s="11">
        <v>0.1111111111111111</v>
      </c>
      <c r="AB177" s="23"/>
    </row>
    <row r="178" spans="1:28" x14ac:dyDescent="0.15">
      <c r="A178" s="20" t="s">
        <v>53</v>
      </c>
      <c r="B178" s="11">
        <v>0.24833997343957503</v>
      </c>
      <c r="C178" s="11">
        <v>0.16763005780346821</v>
      </c>
      <c r="D178" s="11">
        <v>0.31695331695331697</v>
      </c>
      <c r="E178" s="10" t="s">
        <v>25</v>
      </c>
      <c r="F178" s="11">
        <v>0.24833997343957503</v>
      </c>
      <c r="G178" s="11">
        <v>0.2443064182194617</v>
      </c>
      <c r="H178" s="11">
        <v>0.30578512396694213</v>
      </c>
      <c r="I178" s="11">
        <v>0.21476510067114093</v>
      </c>
      <c r="J178" s="11">
        <v>0.24833997343957503</v>
      </c>
      <c r="K178" s="10" t="s">
        <v>25</v>
      </c>
      <c r="L178" s="11">
        <v>0.3597560975609756</v>
      </c>
      <c r="M178" s="11">
        <v>0.2767857142857143</v>
      </c>
      <c r="N178" s="11">
        <v>0.24752475247524752</v>
      </c>
      <c r="O178" s="11">
        <v>0.23076923076923078</v>
      </c>
      <c r="P178" s="11">
        <v>0.16738197424892703</v>
      </c>
      <c r="Q178" s="11">
        <v>0.24833997343957503</v>
      </c>
      <c r="R178" s="11">
        <v>0.19691119691119691</v>
      </c>
      <c r="S178" s="11">
        <v>0.25877192982456143</v>
      </c>
      <c r="T178" s="11">
        <v>0.28947368421052633</v>
      </c>
      <c r="U178" s="11">
        <v>0.24833997343957503</v>
      </c>
      <c r="V178" s="11">
        <v>0.21929824561403508</v>
      </c>
      <c r="W178" s="11">
        <v>0.3235294117647059</v>
      </c>
      <c r="X178" s="11">
        <v>0.35802469135802467</v>
      </c>
      <c r="AB178" s="23"/>
    </row>
    <row r="179" spans="1:28" x14ac:dyDescent="0.15">
      <c r="A179" s="20" t="s">
        <v>54</v>
      </c>
      <c r="B179" s="11">
        <v>0.19389110225763612</v>
      </c>
      <c r="C179" s="11">
        <v>0.19942196531791909</v>
      </c>
      <c r="D179" s="11">
        <v>0.1891891891891892</v>
      </c>
      <c r="E179" s="10" t="s">
        <v>25</v>
      </c>
      <c r="F179" s="11">
        <v>0.19389110225763612</v>
      </c>
      <c r="G179" s="11">
        <v>0.19668737060041408</v>
      </c>
      <c r="H179" s="11">
        <v>0.15702479338842976</v>
      </c>
      <c r="I179" s="11">
        <v>0.21476510067114093</v>
      </c>
      <c r="J179" s="11">
        <v>0.19389110225763612</v>
      </c>
      <c r="K179" s="10" t="s">
        <v>25</v>
      </c>
      <c r="L179" s="11">
        <v>0.1524390243902439</v>
      </c>
      <c r="M179" s="11">
        <v>0.11607142857142858</v>
      </c>
      <c r="N179" s="11">
        <v>0.21782178217821782</v>
      </c>
      <c r="O179" s="11">
        <v>0.23776223776223776</v>
      </c>
      <c r="P179" s="11">
        <v>0.22317596566523606</v>
      </c>
      <c r="Q179" s="11">
        <v>0.19389110225763612</v>
      </c>
      <c r="R179" s="11">
        <v>0.1891891891891892</v>
      </c>
      <c r="S179" s="11">
        <v>0.19298245614035087</v>
      </c>
      <c r="T179" s="11">
        <v>0.19924812030075187</v>
      </c>
      <c r="U179" s="11">
        <v>0.19389110225763612</v>
      </c>
      <c r="V179" s="11">
        <v>0.20526315789473684</v>
      </c>
      <c r="W179" s="11">
        <v>0.13725490196078433</v>
      </c>
      <c r="X179" s="11">
        <v>0.18518518518518517</v>
      </c>
      <c r="AB179" s="23"/>
    </row>
    <row r="180" spans="1:28" x14ac:dyDescent="0.15">
      <c r="A180" s="20" t="s">
        <v>55</v>
      </c>
      <c r="B180" s="11">
        <v>0.36254980079681276</v>
      </c>
      <c r="C180" s="11">
        <v>0.38728323699421963</v>
      </c>
      <c r="D180" s="11">
        <v>0.34152334152334152</v>
      </c>
      <c r="E180" s="10" t="s">
        <v>25</v>
      </c>
      <c r="F180" s="11">
        <v>0.36254980079681276</v>
      </c>
      <c r="G180" s="11">
        <v>0.35610766045548653</v>
      </c>
      <c r="H180" s="11">
        <v>0.36363636363636365</v>
      </c>
      <c r="I180" s="11">
        <v>0.3825503355704698</v>
      </c>
      <c r="J180" s="11">
        <v>0.36254980079681276</v>
      </c>
      <c r="K180" s="10" t="s">
        <v>25</v>
      </c>
      <c r="L180" s="11">
        <v>0.23170731707317074</v>
      </c>
      <c r="M180" s="11">
        <v>0.24107142857142858</v>
      </c>
      <c r="N180" s="11">
        <v>0.37623762376237624</v>
      </c>
      <c r="O180" s="11">
        <v>0.3776223776223776</v>
      </c>
      <c r="P180" s="11">
        <v>0.4978540772532189</v>
      </c>
      <c r="Q180" s="11">
        <v>0.36254980079681276</v>
      </c>
      <c r="R180" s="11">
        <v>0.42471042471042469</v>
      </c>
      <c r="S180" s="11">
        <v>0.37280701754385964</v>
      </c>
      <c r="T180" s="11">
        <v>0.2932330827067669</v>
      </c>
      <c r="U180" s="11">
        <v>0.36254980079681276</v>
      </c>
      <c r="V180" s="11">
        <v>0.38421052631578945</v>
      </c>
      <c r="W180" s="11">
        <v>0.3235294117647059</v>
      </c>
      <c r="X180" s="11">
        <v>0.25925925925925924</v>
      </c>
      <c r="AB180" s="23"/>
    </row>
    <row r="181" spans="1:28" x14ac:dyDescent="0.15">
      <c r="A181" s="39" t="s">
        <v>80</v>
      </c>
      <c r="B181" s="6"/>
      <c r="C181" s="6"/>
      <c r="D181" s="6"/>
      <c r="E181" s="8"/>
      <c r="F181" s="7"/>
      <c r="G181" s="6"/>
      <c r="H181" s="6"/>
      <c r="I181" s="8"/>
      <c r="J181" s="7"/>
      <c r="K181" s="6"/>
      <c r="L181" s="6"/>
      <c r="M181" s="6"/>
      <c r="N181" s="6"/>
      <c r="O181" s="6"/>
      <c r="P181" s="8"/>
      <c r="Q181" s="7"/>
      <c r="R181" s="6"/>
      <c r="S181" s="6"/>
      <c r="T181" s="8"/>
      <c r="U181" s="7"/>
      <c r="V181" s="6"/>
      <c r="W181" s="6"/>
      <c r="X181" s="8"/>
      <c r="AB181" s="23"/>
    </row>
    <row r="182" spans="1:28" x14ac:dyDescent="0.15">
      <c r="A182" s="19" t="s">
        <v>24</v>
      </c>
      <c r="B182" s="9">
        <v>753</v>
      </c>
      <c r="C182" s="9">
        <v>346</v>
      </c>
      <c r="D182" s="9">
        <v>407</v>
      </c>
      <c r="E182" s="10" t="s">
        <v>25</v>
      </c>
      <c r="F182" s="9">
        <v>753</v>
      </c>
      <c r="G182" s="9">
        <v>483</v>
      </c>
      <c r="H182" s="9">
        <v>121</v>
      </c>
      <c r="I182" s="9">
        <v>149</v>
      </c>
      <c r="J182" s="9">
        <v>753</v>
      </c>
      <c r="K182" s="10" t="s">
        <v>25</v>
      </c>
      <c r="L182" s="9">
        <v>164</v>
      </c>
      <c r="M182" s="9">
        <v>112</v>
      </c>
      <c r="N182" s="9">
        <v>101</v>
      </c>
      <c r="O182" s="9">
        <v>143</v>
      </c>
      <c r="P182" s="9">
        <v>233</v>
      </c>
      <c r="Q182" s="9">
        <v>753</v>
      </c>
      <c r="R182" s="9">
        <v>259</v>
      </c>
      <c r="S182" s="9">
        <v>228</v>
      </c>
      <c r="T182" s="9">
        <v>266</v>
      </c>
      <c r="U182" s="9">
        <v>753</v>
      </c>
      <c r="V182" s="9">
        <v>570</v>
      </c>
      <c r="W182" s="9">
        <v>102</v>
      </c>
      <c r="X182" s="9">
        <v>81</v>
      </c>
      <c r="AB182" s="23"/>
    </row>
    <row r="183" spans="1:28" x14ac:dyDescent="0.15">
      <c r="A183" s="20" t="s">
        <v>56</v>
      </c>
      <c r="B183" s="11">
        <v>0.19521912350597609</v>
      </c>
      <c r="C183" s="11">
        <v>0.24566473988439305</v>
      </c>
      <c r="D183" s="11">
        <v>0.15233415233415235</v>
      </c>
      <c r="E183" s="10" t="s">
        <v>25</v>
      </c>
      <c r="F183" s="11">
        <v>0.19521912350597609</v>
      </c>
      <c r="G183" s="11">
        <v>0.20289855072463769</v>
      </c>
      <c r="H183" s="11">
        <v>0.17355371900826447</v>
      </c>
      <c r="I183" s="11">
        <v>0.18791946308724833</v>
      </c>
      <c r="J183" s="11">
        <v>0.19521912350597609</v>
      </c>
      <c r="K183" s="10" t="s">
        <v>25</v>
      </c>
      <c r="L183" s="11">
        <v>0.25609756097560976</v>
      </c>
      <c r="M183" s="11">
        <v>0.36607142857142855</v>
      </c>
      <c r="N183" s="11">
        <v>0.15841584158415842</v>
      </c>
      <c r="O183" s="11">
        <v>0.15384615384615385</v>
      </c>
      <c r="P183" s="11">
        <v>0.11158798283261803</v>
      </c>
      <c r="Q183" s="11">
        <v>0.19521912350597609</v>
      </c>
      <c r="R183" s="11">
        <v>0.1891891891891892</v>
      </c>
      <c r="S183" s="11">
        <v>0.17543859649122806</v>
      </c>
      <c r="T183" s="11">
        <v>0.21804511278195488</v>
      </c>
      <c r="U183" s="11">
        <v>0.19521912350597609</v>
      </c>
      <c r="V183" s="11">
        <v>0.19122807017543861</v>
      </c>
      <c r="W183" s="11">
        <v>0.21568627450980393</v>
      </c>
      <c r="X183" s="11">
        <v>0.19753086419753085</v>
      </c>
      <c r="AB183" s="23"/>
    </row>
    <row r="184" spans="1:28" x14ac:dyDescent="0.15">
      <c r="A184" s="20" t="s">
        <v>57</v>
      </c>
      <c r="B184" s="11">
        <v>0.24833997343957503</v>
      </c>
      <c r="C184" s="11">
        <v>0.16763005780346821</v>
      </c>
      <c r="D184" s="11">
        <v>0.31695331695331697</v>
      </c>
      <c r="E184" s="10" t="s">
        <v>25</v>
      </c>
      <c r="F184" s="11">
        <v>0.24833997343957503</v>
      </c>
      <c r="G184" s="11">
        <v>0.2443064182194617</v>
      </c>
      <c r="H184" s="11">
        <v>0.30578512396694213</v>
      </c>
      <c r="I184" s="11">
        <v>0.21476510067114093</v>
      </c>
      <c r="J184" s="11">
        <v>0.24833997343957503</v>
      </c>
      <c r="K184" s="10" t="s">
        <v>25</v>
      </c>
      <c r="L184" s="11">
        <v>0.3597560975609756</v>
      </c>
      <c r="M184" s="11">
        <v>0.2767857142857143</v>
      </c>
      <c r="N184" s="11">
        <v>0.24752475247524752</v>
      </c>
      <c r="O184" s="11">
        <v>0.23076923076923078</v>
      </c>
      <c r="P184" s="11">
        <v>0.16738197424892703</v>
      </c>
      <c r="Q184" s="11">
        <v>0.24833997343957503</v>
      </c>
      <c r="R184" s="11">
        <v>0.19691119691119691</v>
      </c>
      <c r="S184" s="11">
        <v>0.25877192982456143</v>
      </c>
      <c r="T184" s="11">
        <v>0.28947368421052633</v>
      </c>
      <c r="U184" s="11">
        <v>0.24833997343957503</v>
      </c>
      <c r="V184" s="11">
        <v>0.21929824561403508</v>
      </c>
      <c r="W184" s="11">
        <v>0.3235294117647059</v>
      </c>
      <c r="X184" s="11">
        <v>0.35802469135802467</v>
      </c>
      <c r="AB184" s="23"/>
    </row>
    <row r="185" spans="1:28" x14ac:dyDescent="0.15">
      <c r="A185" s="20" t="s">
        <v>58</v>
      </c>
      <c r="B185" s="11">
        <v>0.55644090305444882</v>
      </c>
      <c r="C185" s="11">
        <v>0.58670520231213874</v>
      </c>
      <c r="D185" s="11">
        <v>0.53071253071253066</v>
      </c>
      <c r="E185" s="10" t="s">
        <v>25</v>
      </c>
      <c r="F185" s="11">
        <v>0.55644090305444882</v>
      </c>
      <c r="G185" s="11">
        <v>0.55279503105590067</v>
      </c>
      <c r="H185" s="11">
        <v>0.52066115702479343</v>
      </c>
      <c r="I185" s="11">
        <v>0.59731543624161076</v>
      </c>
      <c r="J185" s="11">
        <v>0.55644090305444882</v>
      </c>
      <c r="K185" s="10" t="s">
        <v>25</v>
      </c>
      <c r="L185" s="11">
        <v>0.38414634146341464</v>
      </c>
      <c r="M185" s="11">
        <v>0.35714285714285715</v>
      </c>
      <c r="N185" s="11">
        <v>0.59405940594059403</v>
      </c>
      <c r="O185" s="11">
        <v>0.61538461538461542</v>
      </c>
      <c r="P185" s="11">
        <v>0.72103004291845496</v>
      </c>
      <c r="Q185" s="11">
        <v>0.55644090305444882</v>
      </c>
      <c r="R185" s="11">
        <v>0.61389961389961389</v>
      </c>
      <c r="S185" s="11">
        <v>0.56578947368421051</v>
      </c>
      <c r="T185" s="11">
        <v>0.4924812030075188</v>
      </c>
      <c r="U185" s="11">
        <v>0.55644090305444882</v>
      </c>
      <c r="V185" s="11">
        <v>0.58947368421052626</v>
      </c>
      <c r="W185" s="11">
        <v>0.46078431372549017</v>
      </c>
      <c r="X185" s="11">
        <v>0.44444444444444442</v>
      </c>
      <c r="AB185" s="23"/>
    </row>
    <row r="186" spans="1:28" x14ac:dyDescent="0.15">
      <c r="A186" s="39" t="s">
        <v>86</v>
      </c>
      <c r="B186" s="6"/>
      <c r="C186" s="6"/>
      <c r="D186" s="6"/>
      <c r="E186" s="8"/>
      <c r="F186" s="7"/>
      <c r="G186" s="6"/>
      <c r="H186" s="6"/>
      <c r="I186" s="8"/>
      <c r="J186" s="7"/>
      <c r="K186" s="6"/>
      <c r="L186" s="6"/>
      <c r="M186" s="6"/>
      <c r="N186" s="6"/>
      <c r="O186" s="6"/>
      <c r="P186" s="8"/>
      <c r="Q186" s="7"/>
      <c r="R186" s="6"/>
      <c r="S186" s="6"/>
      <c r="T186" s="8"/>
      <c r="U186" s="7"/>
      <c r="V186" s="6"/>
      <c r="W186" s="6"/>
      <c r="X186" s="8"/>
      <c r="AB186" s="23"/>
    </row>
    <row r="187" spans="1:28" x14ac:dyDescent="0.15">
      <c r="A187" s="19" t="s">
        <v>24</v>
      </c>
      <c r="B187" s="9">
        <v>753</v>
      </c>
      <c r="C187" s="9">
        <v>346</v>
      </c>
      <c r="D187" s="9">
        <v>407</v>
      </c>
      <c r="E187" s="10" t="s">
        <v>25</v>
      </c>
      <c r="F187" s="9">
        <v>753</v>
      </c>
      <c r="G187" s="9">
        <v>483</v>
      </c>
      <c r="H187" s="9">
        <v>121</v>
      </c>
      <c r="I187" s="9">
        <v>149</v>
      </c>
      <c r="J187" s="9">
        <v>753</v>
      </c>
      <c r="K187" s="10" t="s">
        <v>25</v>
      </c>
      <c r="L187" s="9">
        <v>164</v>
      </c>
      <c r="M187" s="9">
        <v>112</v>
      </c>
      <c r="N187" s="9">
        <v>101</v>
      </c>
      <c r="O187" s="9">
        <v>143</v>
      </c>
      <c r="P187" s="9">
        <v>233</v>
      </c>
      <c r="Q187" s="9">
        <v>753</v>
      </c>
      <c r="R187" s="9">
        <v>259</v>
      </c>
      <c r="S187" s="9">
        <v>228</v>
      </c>
      <c r="T187" s="9">
        <v>266</v>
      </c>
      <c r="U187" s="9">
        <v>753</v>
      </c>
      <c r="V187" s="9">
        <v>570</v>
      </c>
      <c r="W187" s="9">
        <v>102</v>
      </c>
      <c r="X187" s="9">
        <v>81</v>
      </c>
      <c r="AB187" s="23"/>
    </row>
    <row r="188" spans="1:28" x14ac:dyDescent="0.15">
      <c r="A188" s="20" t="s">
        <v>51</v>
      </c>
      <c r="B188" s="11">
        <v>0.23240371845949534</v>
      </c>
      <c r="C188" s="11">
        <v>0.21965317919075145</v>
      </c>
      <c r="D188" s="11">
        <v>0.24324324324324326</v>
      </c>
      <c r="E188" s="10" t="s">
        <v>25</v>
      </c>
      <c r="F188" s="11">
        <v>0.23240371845949534</v>
      </c>
      <c r="G188" s="11">
        <v>0.23395445134575568</v>
      </c>
      <c r="H188" s="11">
        <v>0.256198347107438</v>
      </c>
      <c r="I188" s="11">
        <v>0.20805369127516779</v>
      </c>
      <c r="J188" s="11">
        <v>0.23240371845949534</v>
      </c>
      <c r="K188" s="10" t="s">
        <v>25</v>
      </c>
      <c r="L188" s="11">
        <v>0.21951219512195122</v>
      </c>
      <c r="M188" s="11">
        <v>0.25892857142857145</v>
      </c>
      <c r="N188" s="11">
        <v>0.24752475247524752</v>
      </c>
      <c r="O188" s="11">
        <v>0.24475524475524477</v>
      </c>
      <c r="P188" s="11">
        <v>0.21459227467811159</v>
      </c>
      <c r="Q188" s="11">
        <v>0.23240371845949534</v>
      </c>
      <c r="R188" s="11">
        <v>0.21235521235521235</v>
      </c>
      <c r="S188" s="11">
        <v>0.17105263157894737</v>
      </c>
      <c r="T188" s="11">
        <v>0.30451127819548873</v>
      </c>
      <c r="U188" s="11">
        <v>0.23240371845949534</v>
      </c>
      <c r="V188" s="11">
        <v>0.23508771929824562</v>
      </c>
      <c r="W188" s="11">
        <v>0.27450980392156865</v>
      </c>
      <c r="X188" s="11">
        <v>0.16049382716049382</v>
      </c>
      <c r="AB188" s="23"/>
    </row>
    <row r="189" spans="1:28" x14ac:dyDescent="0.15">
      <c r="A189" s="20" t="s">
        <v>52</v>
      </c>
      <c r="B189" s="11">
        <v>0.22045152722443559</v>
      </c>
      <c r="C189" s="11">
        <v>0.19942196531791909</v>
      </c>
      <c r="D189" s="11">
        <v>0.23832923832923833</v>
      </c>
      <c r="E189" s="10" t="s">
        <v>25</v>
      </c>
      <c r="F189" s="11">
        <v>0.22045152722443559</v>
      </c>
      <c r="G189" s="11">
        <v>0.22153209109730848</v>
      </c>
      <c r="H189" s="11">
        <v>0.23966942148760331</v>
      </c>
      <c r="I189" s="11">
        <v>0.20134228187919462</v>
      </c>
      <c r="J189" s="11">
        <v>0.22045152722443559</v>
      </c>
      <c r="K189" s="10" t="s">
        <v>25</v>
      </c>
      <c r="L189" s="11">
        <v>0.26219512195121952</v>
      </c>
      <c r="M189" s="11">
        <v>0.30357142857142855</v>
      </c>
      <c r="N189" s="11">
        <v>0.20792079207920791</v>
      </c>
      <c r="O189" s="11">
        <v>0.1888111888111888</v>
      </c>
      <c r="P189" s="11">
        <v>0.17596566523605151</v>
      </c>
      <c r="Q189" s="11">
        <v>0.22045152722443559</v>
      </c>
      <c r="R189" s="11">
        <v>0.20077220077220076</v>
      </c>
      <c r="S189" s="11">
        <v>0.20614035087719298</v>
      </c>
      <c r="T189" s="11">
        <v>0.25187969924812031</v>
      </c>
      <c r="U189" s="11">
        <v>0.22045152722443559</v>
      </c>
      <c r="V189" s="11">
        <v>0.22807017543859648</v>
      </c>
      <c r="W189" s="11">
        <v>0.21568627450980393</v>
      </c>
      <c r="X189" s="11">
        <v>0.1728395061728395</v>
      </c>
      <c r="AB189" s="23"/>
    </row>
    <row r="190" spans="1:28" x14ac:dyDescent="0.15">
      <c r="A190" s="20" t="s">
        <v>53</v>
      </c>
      <c r="B190" s="11">
        <v>0.29747675962815406</v>
      </c>
      <c r="C190" s="11">
        <v>0.26011560693641617</v>
      </c>
      <c r="D190" s="11">
        <v>0.32923832923832924</v>
      </c>
      <c r="E190" s="10" t="s">
        <v>25</v>
      </c>
      <c r="F190" s="11">
        <v>0.29747675962815406</v>
      </c>
      <c r="G190" s="11">
        <v>0.28778467908902694</v>
      </c>
      <c r="H190" s="11">
        <v>0.32231404958677684</v>
      </c>
      <c r="I190" s="11">
        <v>0.3087248322147651</v>
      </c>
      <c r="J190" s="11">
        <v>0.29747675962815406</v>
      </c>
      <c r="K190" s="10" t="s">
        <v>25</v>
      </c>
      <c r="L190" s="11">
        <v>0.34146341463414637</v>
      </c>
      <c r="M190" s="11">
        <v>0.2767857142857143</v>
      </c>
      <c r="N190" s="11">
        <v>0.26732673267326734</v>
      </c>
      <c r="O190" s="11">
        <v>0.27972027972027974</v>
      </c>
      <c r="P190" s="11">
        <v>0.30042918454935624</v>
      </c>
      <c r="Q190" s="11">
        <v>0.29747675962815406</v>
      </c>
      <c r="R190" s="11">
        <v>0.27027027027027029</v>
      </c>
      <c r="S190" s="11">
        <v>0.35964912280701755</v>
      </c>
      <c r="T190" s="11">
        <v>0.27067669172932329</v>
      </c>
      <c r="U190" s="11">
        <v>0.29747675962815406</v>
      </c>
      <c r="V190" s="11">
        <v>0.2929824561403509</v>
      </c>
      <c r="W190" s="11">
        <v>0.23529411764705882</v>
      </c>
      <c r="X190" s="11">
        <v>0.40740740740740738</v>
      </c>
      <c r="AB190" s="23"/>
    </row>
    <row r="191" spans="1:28" x14ac:dyDescent="0.15">
      <c r="A191" s="20" t="s">
        <v>54</v>
      </c>
      <c r="B191" s="11">
        <v>0.11022576361221779</v>
      </c>
      <c r="C191" s="11">
        <v>0.15606936416184972</v>
      </c>
      <c r="D191" s="11">
        <v>7.125307125307126E-2</v>
      </c>
      <c r="E191" s="10" t="s">
        <v>25</v>
      </c>
      <c r="F191" s="11">
        <v>0.11022576361221779</v>
      </c>
      <c r="G191" s="11">
        <v>0.10766045548654245</v>
      </c>
      <c r="H191" s="11">
        <v>6.6115702479338845E-2</v>
      </c>
      <c r="I191" s="11">
        <v>0.15436241610738255</v>
      </c>
      <c r="J191" s="11">
        <v>0.11022576361221779</v>
      </c>
      <c r="K191" s="10" t="s">
        <v>25</v>
      </c>
      <c r="L191" s="11">
        <v>7.926829268292683E-2</v>
      </c>
      <c r="M191" s="11">
        <v>4.4642857142857144E-2</v>
      </c>
      <c r="N191" s="11">
        <v>0.12871287128712872</v>
      </c>
      <c r="O191" s="11">
        <v>0.15384615384615385</v>
      </c>
      <c r="P191" s="11">
        <v>0.12875536480686695</v>
      </c>
      <c r="Q191" s="11">
        <v>0.11022576361221779</v>
      </c>
      <c r="R191" s="11">
        <v>0.12741312741312741</v>
      </c>
      <c r="S191" s="11">
        <v>0.11842105263157894</v>
      </c>
      <c r="T191" s="11">
        <v>8.646616541353383E-2</v>
      </c>
      <c r="U191" s="11">
        <v>0.11022576361221779</v>
      </c>
      <c r="V191" s="11">
        <v>0.10526315789473684</v>
      </c>
      <c r="W191" s="11">
        <v>0.11764705882352941</v>
      </c>
      <c r="X191" s="11">
        <v>0.13580246913580246</v>
      </c>
      <c r="AB191" s="23"/>
    </row>
    <row r="192" spans="1:28" x14ac:dyDescent="0.15">
      <c r="A192" s="20" t="s">
        <v>55</v>
      </c>
      <c r="B192" s="11">
        <v>0.1394422310756972</v>
      </c>
      <c r="C192" s="11">
        <v>0.16473988439306358</v>
      </c>
      <c r="D192" s="11">
        <v>0.11793611793611794</v>
      </c>
      <c r="E192" s="10" t="s">
        <v>25</v>
      </c>
      <c r="F192" s="11">
        <v>0.1394422310756972</v>
      </c>
      <c r="G192" s="11">
        <v>0.14906832298136646</v>
      </c>
      <c r="H192" s="11">
        <v>0.11570247933884298</v>
      </c>
      <c r="I192" s="11">
        <v>0.12751677852348994</v>
      </c>
      <c r="J192" s="11">
        <v>0.1394422310756972</v>
      </c>
      <c r="K192" s="10" t="s">
        <v>25</v>
      </c>
      <c r="L192" s="11">
        <v>9.7560975609756101E-2</v>
      </c>
      <c r="M192" s="11">
        <v>0.11607142857142858</v>
      </c>
      <c r="N192" s="11">
        <v>0.14851485148514851</v>
      </c>
      <c r="O192" s="11">
        <v>0.13286713286713286</v>
      </c>
      <c r="P192" s="11">
        <v>0.18025751072961374</v>
      </c>
      <c r="Q192" s="11">
        <v>0.1394422310756972</v>
      </c>
      <c r="R192" s="11">
        <v>0.1891891891891892</v>
      </c>
      <c r="S192" s="11">
        <v>0.14473684210526316</v>
      </c>
      <c r="T192" s="11">
        <v>8.646616541353383E-2</v>
      </c>
      <c r="U192" s="11">
        <v>0.1394422310756972</v>
      </c>
      <c r="V192" s="11">
        <v>0.13859649122807016</v>
      </c>
      <c r="W192" s="11">
        <v>0.15686274509803921</v>
      </c>
      <c r="X192" s="11">
        <v>0.12345679012345678</v>
      </c>
      <c r="AB192" s="23"/>
    </row>
    <row r="193" spans="1:28" x14ac:dyDescent="0.15">
      <c r="A193" s="39" t="s">
        <v>87</v>
      </c>
      <c r="B193" s="6"/>
      <c r="C193" s="6"/>
      <c r="D193" s="6"/>
      <c r="E193" s="8"/>
      <c r="F193" s="7"/>
      <c r="G193" s="6"/>
      <c r="H193" s="6"/>
      <c r="I193" s="8"/>
      <c r="J193" s="7"/>
      <c r="K193" s="6"/>
      <c r="L193" s="6"/>
      <c r="M193" s="6"/>
      <c r="N193" s="6"/>
      <c r="O193" s="6"/>
      <c r="P193" s="8"/>
      <c r="Q193" s="7"/>
      <c r="R193" s="6"/>
      <c r="S193" s="6"/>
      <c r="T193" s="8"/>
      <c r="U193" s="7"/>
      <c r="V193" s="6"/>
      <c r="W193" s="6"/>
      <c r="X193" s="8"/>
      <c r="AB193" s="23"/>
    </row>
    <row r="194" spans="1:28" x14ac:dyDescent="0.15">
      <c r="A194" s="19" t="s">
        <v>24</v>
      </c>
      <c r="B194" s="9">
        <v>753</v>
      </c>
      <c r="C194" s="9">
        <v>346</v>
      </c>
      <c r="D194" s="9">
        <v>407</v>
      </c>
      <c r="E194" s="10" t="s">
        <v>25</v>
      </c>
      <c r="F194" s="9">
        <v>753</v>
      </c>
      <c r="G194" s="9">
        <v>483</v>
      </c>
      <c r="H194" s="9">
        <v>121</v>
      </c>
      <c r="I194" s="9">
        <v>149</v>
      </c>
      <c r="J194" s="9">
        <v>753</v>
      </c>
      <c r="K194" s="10" t="s">
        <v>25</v>
      </c>
      <c r="L194" s="9">
        <v>164</v>
      </c>
      <c r="M194" s="9">
        <v>112</v>
      </c>
      <c r="N194" s="9">
        <v>101</v>
      </c>
      <c r="O194" s="9">
        <v>143</v>
      </c>
      <c r="P194" s="9">
        <v>233</v>
      </c>
      <c r="Q194" s="9">
        <v>753</v>
      </c>
      <c r="R194" s="9">
        <v>259</v>
      </c>
      <c r="S194" s="9">
        <v>228</v>
      </c>
      <c r="T194" s="9">
        <v>266</v>
      </c>
      <c r="U194" s="9">
        <v>753</v>
      </c>
      <c r="V194" s="9">
        <v>570</v>
      </c>
      <c r="W194" s="9">
        <v>102</v>
      </c>
      <c r="X194" s="9">
        <v>81</v>
      </c>
      <c r="AB194" s="23"/>
    </row>
    <row r="195" spans="1:28" x14ac:dyDescent="0.15">
      <c r="A195" s="20" t="s">
        <v>56</v>
      </c>
      <c r="B195" s="11">
        <v>0.45285524568393093</v>
      </c>
      <c r="C195" s="11">
        <v>0.41907514450867051</v>
      </c>
      <c r="D195" s="11">
        <v>0.48157248157248156</v>
      </c>
      <c r="E195" s="10" t="s">
        <v>25</v>
      </c>
      <c r="F195" s="11">
        <v>0.45285524568393093</v>
      </c>
      <c r="G195" s="11">
        <v>0.45548654244306419</v>
      </c>
      <c r="H195" s="11">
        <v>0.49586776859504134</v>
      </c>
      <c r="I195" s="11">
        <v>0.40939597315436244</v>
      </c>
      <c r="J195" s="11">
        <v>0.45285524568393093</v>
      </c>
      <c r="K195" s="10" t="s">
        <v>25</v>
      </c>
      <c r="L195" s="11">
        <v>0.48170731707317072</v>
      </c>
      <c r="M195" s="11">
        <v>0.5625</v>
      </c>
      <c r="N195" s="11">
        <v>0.45544554455445546</v>
      </c>
      <c r="O195" s="11">
        <v>0.43356643356643354</v>
      </c>
      <c r="P195" s="11">
        <v>0.3905579399141631</v>
      </c>
      <c r="Q195" s="11">
        <v>0.45285524568393093</v>
      </c>
      <c r="R195" s="11">
        <v>0.41312741312741313</v>
      </c>
      <c r="S195" s="11">
        <v>0.37719298245614036</v>
      </c>
      <c r="T195" s="11">
        <v>0.55639097744360899</v>
      </c>
      <c r="U195" s="11">
        <v>0.45285524568393093</v>
      </c>
      <c r="V195" s="11">
        <v>0.4631578947368421</v>
      </c>
      <c r="W195" s="11">
        <v>0.49019607843137253</v>
      </c>
      <c r="X195" s="11">
        <v>0.33333333333333331</v>
      </c>
      <c r="AB195" s="23"/>
    </row>
    <row r="196" spans="1:28" x14ac:dyDescent="0.15">
      <c r="A196" s="20" t="s">
        <v>57</v>
      </c>
      <c r="B196" s="11">
        <v>0.29747675962815406</v>
      </c>
      <c r="C196" s="11">
        <v>0.26011560693641617</v>
      </c>
      <c r="D196" s="11">
        <v>0.32923832923832924</v>
      </c>
      <c r="E196" s="10" t="s">
        <v>25</v>
      </c>
      <c r="F196" s="11">
        <v>0.29747675962815406</v>
      </c>
      <c r="G196" s="11">
        <v>0.28778467908902694</v>
      </c>
      <c r="H196" s="11">
        <v>0.32231404958677684</v>
      </c>
      <c r="I196" s="11">
        <v>0.3087248322147651</v>
      </c>
      <c r="J196" s="11">
        <v>0.29747675962815406</v>
      </c>
      <c r="K196" s="10" t="s">
        <v>25</v>
      </c>
      <c r="L196" s="11">
        <v>0.34146341463414637</v>
      </c>
      <c r="M196" s="11">
        <v>0.2767857142857143</v>
      </c>
      <c r="N196" s="11">
        <v>0.26732673267326734</v>
      </c>
      <c r="O196" s="11">
        <v>0.27972027972027974</v>
      </c>
      <c r="P196" s="11">
        <v>0.30042918454935624</v>
      </c>
      <c r="Q196" s="11">
        <v>0.29747675962815406</v>
      </c>
      <c r="R196" s="11">
        <v>0.27027027027027029</v>
      </c>
      <c r="S196" s="11">
        <v>0.35964912280701755</v>
      </c>
      <c r="T196" s="11">
        <v>0.27067669172932329</v>
      </c>
      <c r="U196" s="11">
        <v>0.29747675962815406</v>
      </c>
      <c r="V196" s="11">
        <v>0.2929824561403509</v>
      </c>
      <c r="W196" s="11">
        <v>0.23529411764705882</v>
      </c>
      <c r="X196" s="11">
        <v>0.40740740740740738</v>
      </c>
      <c r="AB196" s="23"/>
    </row>
    <row r="197" spans="1:28" x14ac:dyDescent="0.15">
      <c r="A197" s="20" t="s">
        <v>58</v>
      </c>
      <c r="B197" s="11">
        <v>0.24966799468791501</v>
      </c>
      <c r="C197" s="11">
        <v>0.32080924855491327</v>
      </c>
      <c r="D197" s="11">
        <v>0.1891891891891892</v>
      </c>
      <c r="E197" s="10" t="s">
        <v>25</v>
      </c>
      <c r="F197" s="11">
        <v>0.24966799468791501</v>
      </c>
      <c r="G197" s="11">
        <v>0.25672877846790892</v>
      </c>
      <c r="H197" s="11">
        <v>0.18181818181818182</v>
      </c>
      <c r="I197" s="11">
        <v>0.28187919463087246</v>
      </c>
      <c r="J197" s="11">
        <v>0.24966799468791501</v>
      </c>
      <c r="K197" s="10" t="s">
        <v>25</v>
      </c>
      <c r="L197" s="11">
        <v>0.17682926829268292</v>
      </c>
      <c r="M197" s="11">
        <v>0.16071428571428573</v>
      </c>
      <c r="N197" s="11">
        <v>0.27722772277227725</v>
      </c>
      <c r="O197" s="11">
        <v>0.28671328671328672</v>
      </c>
      <c r="P197" s="11">
        <v>0.30901287553648071</v>
      </c>
      <c r="Q197" s="11">
        <v>0.24966799468791501</v>
      </c>
      <c r="R197" s="11">
        <v>0.31660231660231658</v>
      </c>
      <c r="S197" s="11">
        <v>0.26315789473684209</v>
      </c>
      <c r="T197" s="11">
        <v>0.17293233082706766</v>
      </c>
      <c r="U197" s="11">
        <v>0.24966799468791501</v>
      </c>
      <c r="V197" s="11">
        <v>0.24385964912280703</v>
      </c>
      <c r="W197" s="11">
        <v>0.27450980392156865</v>
      </c>
      <c r="X197" s="11">
        <v>0.25925925925925924</v>
      </c>
      <c r="AB197" s="23"/>
    </row>
    <row r="198" spans="1:28" x14ac:dyDescent="0.15">
      <c r="A198" s="39" t="s">
        <v>88</v>
      </c>
      <c r="B198" s="6"/>
      <c r="C198" s="6"/>
      <c r="D198" s="6"/>
      <c r="E198" s="8"/>
      <c r="F198" s="7"/>
      <c r="G198" s="6"/>
      <c r="H198" s="6"/>
      <c r="I198" s="8"/>
      <c r="J198" s="7"/>
      <c r="K198" s="6"/>
      <c r="L198" s="6"/>
      <c r="M198" s="6"/>
      <c r="N198" s="6"/>
      <c r="O198" s="6"/>
      <c r="P198" s="8"/>
      <c r="Q198" s="7"/>
      <c r="R198" s="6"/>
      <c r="S198" s="6"/>
      <c r="T198" s="8"/>
      <c r="U198" s="7"/>
      <c r="V198" s="6"/>
      <c r="W198" s="6"/>
      <c r="X198" s="8"/>
      <c r="AB198" s="23"/>
    </row>
    <row r="199" spans="1:28" x14ac:dyDescent="0.15">
      <c r="A199" s="19" t="s">
        <v>24</v>
      </c>
      <c r="B199" s="9">
        <v>753</v>
      </c>
      <c r="C199" s="9">
        <v>346</v>
      </c>
      <c r="D199" s="9">
        <v>407</v>
      </c>
      <c r="E199" s="10" t="s">
        <v>25</v>
      </c>
      <c r="F199" s="9">
        <v>753</v>
      </c>
      <c r="G199" s="9">
        <v>483</v>
      </c>
      <c r="H199" s="9">
        <v>121</v>
      </c>
      <c r="I199" s="9">
        <v>149</v>
      </c>
      <c r="J199" s="9">
        <v>753</v>
      </c>
      <c r="K199" s="10" t="s">
        <v>25</v>
      </c>
      <c r="L199" s="9">
        <v>164</v>
      </c>
      <c r="M199" s="9">
        <v>112</v>
      </c>
      <c r="N199" s="9">
        <v>101</v>
      </c>
      <c r="O199" s="9">
        <v>143</v>
      </c>
      <c r="P199" s="9">
        <v>233</v>
      </c>
      <c r="Q199" s="9">
        <v>753</v>
      </c>
      <c r="R199" s="9">
        <v>259</v>
      </c>
      <c r="S199" s="9">
        <v>228</v>
      </c>
      <c r="T199" s="9">
        <v>266</v>
      </c>
      <c r="U199" s="9">
        <v>753</v>
      </c>
      <c r="V199" s="9">
        <v>570</v>
      </c>
      <c r="W199" s="9">
        <v>102</v>
      </c>
      <c r="X199" s="9">
        <v>81</v>
      </c>
      <c r="AB199" s="23"/>
    </row>
    <row r="200" spans="1:28" x14ac:dyDescent="0.15">
      <c r="A200" s="20" t="s">
        <v>59</v>
      </c>
      <c r="B200" s="11">
        <v>0.12616201859229748</v>
      </c>
      <c r="C200" s="11">
        <v>0.11271676300578035</v>
      </c>
      <c r="D200" s="11">
        <v>0.13759213759213759</v>
      </c>
      <c r="E200" s="10" t="s">
        <v>25</v>
      </c>
      <c r="F200" s="11">
        <v>0.12616201859229748</v>
      </c>
      <c r="G200" s="11">
        <v>0.11180124223602485</v>
      </c>
      <c r="H200" s="11">
        <v>0.12396694214876033</v>
      </c>
      <c r="I200" s="11">
        <v>0.17449664429530201</v>
      </c>
      <c r="J200" s="11">
        <v>0.12616201859229748</v>
      </c>
      <c r="K200" s="10" t="s">
        <v>25</v>
      </c>
      <c r="L200" s="11">
        <v>0.22560975609756098</v>
      </c>
      <c r="M200" s="11">
        <v>0.16071428571428573</v>
      </c>
      <c r="N200" s="11">
        <v>0.11881188118811881</v>
      </c>
      <c r="O200" s="11">
        <v>9.7902097902097904E-2</v>
      </c>
      <c r="P200" s="11">
        <v>6.0085836909871244E-2</v>
      </c>
      <c r="Q200" s="11">
        <v>0.12616201859229748</v>
      </c>
      <c r="R200" s="11">
        <v>0.16602316602316602</v>
      </c>
      <c r="S200" s="11">
        <v>0.14912280701754385</v>
      </c>
      <c r="T200" s="11">
        <v>6.7669172932330823E-2</v>
      </c>
      <c r="U200" s="11">
        <v>0.12616201859229748</v>
      </c>
      <c r="V200" s="11">
        <v>0.10350877192982456</v>
      </c>
      <c r="W200" s="11">
        <v>0.20588235294117646</v>
      </c>
      <c r="X200" s="11">
        <v>0.18518518518518517</v>
      </c>
      <c r="AB200" s="23"/>
    </row>
    <row r="201" spans="1:28" ht="24" x14ac:dyDescent="0.15">
      <c r="A201" s="20" t="s">
        <v>60</v>
      </c>
      <c r="B201" s="11">
        <v>0.56175298804780871</v>
      </c>
      <c r="C201" s="11">
        <v>0.54046242774566478</v>
      </c>
      <c r="D201" s="11">
        <v>0.57985257985257987</v>
      </c>
      <c r="E201" s="10" t="s">
        <v>25</v>
      </c>
      <c r="F201" s="11">
        <v>0.56175298804780871</v>
      </c>
      <c r="G201" s="11">
        <v>0.57763975155279501</v>
      </c>
      <c r="H201" s="11">
        <v>0.53719008264462809</v>
      </c>
      <c r="I201" s="11">
        <v>0.53020134228187921</v>
      </c>
      <c r="J201" s="11">
        <v>0.56175298804780871</v>
      </c>
      <c r="K201" s="10" t="s">
        <v>25</v>
      </c>
      <c r="L201" s="11">
        <v>0.53658536585365857</v>
      </c>
      <c r="M201" s="11">
        <v>0.48214285714285715</v>
      </c>
      <c r="N201" s="11">
        <v>0.62376237623762376</v>
      </c>
      <c r="O201" s="11">
        <v>0.55244755244755239</v>
      </c>
      <c r="P201" s="11">
        <v>0.59656652360515017</v>
      </c>
      <c r="Q201" s="11">
        <v>0.56175298804780871</v>
      </c>
      <c r="R201" s="11">
        <v>0.53667953667953672</v>
      </c>
      <c r="S201" s="11">
        <v>0.58333333333333337</v>
      </c>
      <c r="T201" s="11">
        <v>0.56766917293233088</v>
      </c>
      <c r="U201" s="11">
        <v>0.56175298804780871</v>
      </c>
      <c r="V201" s="11">
        <v>0.56315789473684208</v>
      </c>
      <c r="W201" s="11">
        <v>0.55882352941176472</v>
      </c>
      <c r="X201" s="11">
        <v>0.55555555555555558</v>
      </c>
      <c r="AB201" s="23"/>
    </row>
    <row r="202" spans="1:28" ht="24" x14ac:dyDescent="0.15">
      <c r="A202" s="20" t="s">
        <v>61</v>
      </c>
      <c r="B202" s="11">
        <v>0.31208499335989376</v>
      </c>
      <c r="C202" s="11">
        <v>0.34682080924855491</v>
      </c>
      <c r="D202" s="11">
        <v>0.28255528255528256</v>
      </c>
      <c r="E202" s="10" t="s">
        <v>25</v>
      </c>
      <c r="F202" s="11">
        <v>0.31208499335989376</v>
      </c>
      <c r="G202" s="11">
        <v>0.3105590062111801</v>
      </c>
      <c r="H202" s="11">
        <v>0.33884297520661155</v>
      </c>
      <c r="I202" s="11">
        <v>0.29530201342281881</v>
      </c>
      <c r="J202" s="11">
        <v>0.31208499335989376</v>
      </c>
      <c r="K202" s="10" t="s">
        <v>25</v>
      </c>
      <c r="L202" s="11">
        <v>0.23780487804878048</v>
      </c>
      <c r="M202" s="11">
        <v>0.35714285714285715</v>
      </c>
      <c r="N202" s="11">
        <v>0.25742574257425743</v>
      </c>
      <c r="O202" s="11">
        <v>0.34965034965034963</v>
      </c>
      <c r="P202" s="11">
        <v>0.34334763948497854</v>
      </c>
      <c r="Q202" s="11">
        <v>0.31208499335989376</v>
      </c>
      <c r="R202" s="11">
        <v>0.29729729729729731</v>
      </c>
      <c r="S202" s="11">
        <v>0.26754385964912281</v>
      </c>
      <c r="T202" s="11">
        <v>0.36466165413533835</v>
      </c>
      <c r="U202" s="11">
        <v>0.31208499335989376</v>
      </c>
      <c r="V202" s="11">
        <v>0.33333333333333331</v>
      </c>
      <c r="W202" s="11">
        <v>0.23529411764705882</v>
      </c>
      <c r="X202" s="11">
        <v>0.25925925925925924</v>
      </c>
      <c r="AB202" s="23"/>
    </row>
    <row r="203" spans="1:28" x14ac:dyDescent="0.15">
      <c r="A203" s="39" t="s">
        <v>89</v>
      </c>
      <c r="B203" s="6"/>
      <c r="C203" s="6"/>
      <c r="D203" s="6"/>
      <c r="E203" s="8"/>
      <c r="F203" s="7"/>
      <c r="G203" s="6"/>
      <c r="H203" s="6"/>
      <c r="I203" s="8"/>
      <c r="J203" s="7"/>
      <c r="K203" s="6"/>
      <c r="L203" s="6"/>
      <c r="M203" s="6"/>
      <c r="N203" s="6"/>
      <c r="O203" s="6"/>
      <c r="P203" s="8"/>
      <c r="Q203" s="7"/>
      <c r="R203" s="6"/>
      <c r="S203" s="6"/>
      <c r="T203" s="8"/>
      <c r="U203" s="7"/>
      <c r="V203" s="6"/>
      <c r="W203" s="6"/>
      <c r="X203" s="8"/>
      <c r="AB203" s="23"/>
    </row>
    <row r="204" spans="1:28" x14ac:dyDescent="0.15">
      <c r="A204" s="19" t="s">
        <v>24</v>
      </c>
      <c r="B204" s="9">
        <v>753</v>
      </c>
      <c r="C204" s="9">
        <v>346</v>
      </c>
      <c r="D204" s="9">
        <v>407</v>
      </c>
      <c r="E204" s="10" t="s">
        <v>25</v>
      </c>
      <c r="F204" s="9">
        <v>753</v>
      </c>
      <c r="G204" s="9">
        <v>483</v>
      </c>
      <c r="H204" s="9">
        <v>121</v>
      </c>
      <c r="I204" s="9">
        <v>149</v>
      </c>
      <c r="J204" s="9">
        <v>753</v>
      </c>
      <c r="K204" s="10" t="s">
        <v>25</v>
      </c>
      <c r="L204" s="9">
        <v>164</v>
      </c>
      <c r="M204" s="9">
        <v>112</v>
      </c>
      <c r="N204" s="9">
        <v>101</v>
      </c>
      <c r="O204" s="9">
        <v>143</v>
      </c>
      <c r="P204" s="9">
        <v>233</v>
      </c>
      <c r="Q204" s="9">
        <v>753</v>
      </c>
      <c r="R204" s="9">
        <v>259</v>
      </c>
      <c r="S204" s="9">
        <v>228</v>
      </c>
      <c r="T204" s="9">
        <v>266</v>
      </c>
      <c r="U204" s="9">
        <v>753</v>
      </c>
      <c r="V204" s="9">
        <v>570</v>
      </c>
      <c r="W204" s="9">
        <v>102</v>
      </c>
      <c r="X204" s="9">
        <v>81</v>
      </c>
      <c r="AB204" s="23"/>
    </row>
    <row r="205" spans="1:28" x14ac:dyDescent="0.15">
      <c r="A205" s="20" t="s">
        <v>62</v>
      </c>
      <c r="B205" s="11">
        <v>0.37317397078353254</v>
      </c>
      <c r="C205" s="11">
        <v>0.3583815028901734</v>
      </c>
      <c r="D205" s="11">
        <v>0.38574938574938578</v>
      </c>
      <c r="E205" s="10" t="s">
        <v>25</v>
      </c>
      <c r="F205" s="11">
        <v>0.37317397078353254</v>
      </c>
      <c r="G205" s="11">
        <v>0.36231884057971014</v>
      </c>
      <c r="H205" s="11">
        <v>0.31404958677685951</v>
      </c>
      <c r="I205" s="11">
        <v>0.4563758389261745</v>
      </c>
      <c r="J205" s="11">
        <v>0.37317397078353254</v>
      </c>
      <c r="K205" s="10" t="s">
        <v>25</v>
      </c>
      <c r="L205" s="11">
        <v>0.31097560975609756</v>
      </c>
      <c r="M205" s="11">
        <v>0.33035714285714285</v>
      </c>
      <c r="N205" s="11">
        <v>0.49504950495049505</v>
      </c>
      <c r="O205" s="11">
        <v>0.41258741258741261</v>
      </c>
      <c r="P205" s="11">
        <v>0.36051502145922748</v>
      </c>
      <c r="Q205" s="11">
        <v>0.37317397078353254</v>
      </c>
      <c r="R205" s="11">
        <v>0.72972972972972971</v>
      </c>
      <c r="S205" s="11">
        <v>0.31140350877192985</v>
      </c>
      <c r="T205" s="11">
        <v>7.8947368421052627E-2</v>
      </c>
      <c r="U205" s="11">
        <v>0.37317397078353254</v>
      </c>
      <c r="V205" s="11">
        <v>0.39473684210526316</v>
      </c>
      <c r="W205" s="11">
        <v>0.35294117647058826</v>
      </c>
      <c r="X205" s="11">
        <v>0.24691358024691357</v>
      </c>
      <c r="AB205" s="23"/>
    </row>
    <row r="206" spans="1:28" x14ac:dyDescent="0.15">
      <c r="A206" s="20" t="s">
        <v>63</v>
      </c>
      <c r="B206" s="11">
        <v>0.35856573705179284</v>
      </c>
      <c r="C206" s="11">
        <v>0.38728323699421963</v>
      </c>
      <c r="D206" s="11">
        <v>0.33415233415233414</v>
      </c>
      <c r="E206" s="10" t="s">
        <v>25</v>
      </c>
      <c r="F206" s="11">
        <v>0.35856573705179284</v>
      </c>
      <c r="G206" s="11">
        <v>0.34161490683229812</v>
      </c>
      <c r="H206" s="11">
        <v>0.49586776859504134</v>
      </c>
      <c r="I206" s="11">
        <v>0.30201342281879195</v>
      </c>
      <c r="J206" s="11">
        <v>0.35856573705179284</v>
      </c>
      <c r="K206" s="10" t="s">
        <v>25</v>
      </c>
      <c r="L206" s="11">
        <v>0.32926829268292684</v>
      </c>
      <c r="M206" s="11">
        <v>0.3392857142857143</v>
      </c>
      <c r="N206" s="11">
        <v>0.29702970297029702</v>
      </c>
      <c r="O206" s="11">
        <v>0.34965034965034963</v>
      </c>
      <c r="P206" s="11">
        <v>0.42060085836909872</v>
      </c>
      <c r="Q206" s="11">
        <v>0.35856573705179284</v>
      </c>
      <c r="R206" s="11">
        <v>5.7915057915057917E-2</v>
      </c>
      <c r="S206" s="11">
        <v>0.30263157894736842</v>
      </c>
      <c r="T206" s="11">
        <v>0.6992481203007519</v>
      </c>
      <c r="U206" s="11">
        <v>0.35856573705179284</v>
      </c>
      <c r="V206" s="11">
        <v>0.36315789473684212</v>
      </c>
      <c r="W206" s="11">
        <v>0.36274509803921567</v>
      </c>
      <c r="X206" s="11">
        <v>0.32098765432098764</v>
      </c>
      <c r="AB206" s="23"/>
    </row>
    <row r="207" spans="1:28" x14ac:dyDescent="0.15">
      <c r="A207" s="20" t="s">
        <v>64</v>
      </c>
      <c r="B207" s="11">
        <v>0.17397078353253653</v>
      </c>
      <c r="C207" s="11">
        <v>0.17052023121387283</v>
      </c>
      <c r="D207" s="11">
        <v>0.1769041769041769</v>
      </c>
      <c r="E207" s="10" t="s">
        <v>25</v>
      </c>
      <c r="F207" s="11">
        <v>0.17397078353253653</v>
      </c>
      <c r="G207" s="11">
        <v>0.19254658385093168</v>
      </c>
      <c r="H207" s="11">
        <v>0.12396694214876033</v>
      </c>
      <c r="I207" s="11">
        <v>0.15436241610738255</v>
      </c>
      <c r="J207" s="11">
        <v>0.17397078353253653</v>
      </c>
      <c r="K207" s="10" t="s">
        <v>25</v>
      </c>
      <c r="L207" s="11">
        <v>0.22560975609756098</v>
      </c>
      <c r="M207" s="11">
        <v>0.21428571428571427</v>
      </c>
      <c r="N207" s="11">
        <v>0.13861386138613863</v>
      </c>
      <c r="O207" s="11">
        <v>0.19580419580419581</v>
      </c>
      <c r="P207" s="11">
        <v>0.12017167381974249</v>
      </c>
      <c r="Q207" s="11">
        <v>0.17397078353253653</v>
      </c>
      <c r="R207" s="11">
        <v>0.13127413127413126</v>
      </c>
      <c r="S207" s="11">
        <v>0.25</v>
      </c>
      <c r="T207" s="11">
        <v>0.15037593984962405</v>
      </c>
      <c r="U207" s="11">
        <v>0.17397078353253653</v>
      </c>
      <c r="V207" s="11">
        <v>0.16315789473684211</v>
      </c>
      <c r="W207" s="11">
        <v>0.16666666666666666</v>
      </c>
      <c r="X207" s="11">
        <v>0.25925925925925924</v>
      </c>
      <c r="AB207" s="23"/>
    </row>
    <row r="208" spans="1:28" x14ac:dyDescent="0.15">
      <c r="A208" s="20" t="s">
        <v>65</v>
      </c>
      <c r="B208" s="11">
        <v>1.0624169986719787E-2</v>
      </c>
      <c r="C208" s="11">
        <v>1.4450867052023121E-2</v>
      </c>
      <c r="D208" s="11">
        <v>7.3710073710073713E-3</v>
      </c>
      <c r="E208" s="10" t="s">
        <v>25</v>
      </c>
      <c r="F208" s="11">
        <v>1.0624169986719787E-2</v>
      </c>
      <c r="G208" s="11">
        <v>8.2815734989648039E-3</v>
      </c>
      <c r="H208" s="11">
        <v>0</v>
      </c>
      <c r="I208" s="11">
        <v>2.6845637583892617E-2</v>
      </c>
      <c r="J208" s="11">
        <v>1.0624169986719787E-2</v>
      </c>
      <c r="K208" s="10" t="s">
        <v>25</v>
      </c>
      <c r="L208" s="11">
        <v>2.4390243902439025E-2</v>
      </c>
      <c r="M208" s="11">
        <v>8.9285714285714281E-3</v>
      </c>
      <c r="N208" s="11">
        <v>0</v>
      </c>
      <c r="O208" s="11">
        <v>6.993006993006993E-3</v>
      </c>
      <c r="P208" s="11">
        <v>8.5836909871244635E-3</v>
      </c>
      <c r="Q208" s="11">
        <v>1.0624169986719787E-2</v>
      </c>
      <c r="R208" s="11">
        <v>1.1583011583011582E-2</v>
      </c>
      <c r="S208" s="11">
        <v>1.3157894736842105E-2</v>
      </c>
      <c r="T208" s="11">
        <v>7.5187969924812026E-3</v>
      </c>
      <c r="U208" s="11">
        <v>1.0624169986719787E-2</v>
      </c>
      <c r="V208" s="11">
        <v>7.0175438596491229E-3</v>
      </c>
      <c r="W208" s="11">
        <v>3.9215686274509803E-2</v>
      </c>
      <c r="X208" s="11">
        <v>0</v>
      </c>
      <c r="AB208" s="23"/>
    </row>
    <row r="209" spans="1:28" ht="14" thickBot="1" x14ac:dyDescent="0.2">
      <c r="A209" s="21" t="s">
        <v>66</v>
      </c>
      <c r="B209" s="16">
        <v>8.3665338645418322E-2</v>
      </c>
      <c r="C209" s="16">
        <v>6.9364161849710976E-2</v>
      </c>
      <c r="D209" s="16">
        <v>9.5823095823095825E-2</v>
      </c>
      <c r="E209" s="17" t="s">
        <v>25</v>
      </c>
      <c r="F209" s="16">
        <v>8.3665338645418322E-2</v>
      </c>
      <c r="G209" s="16">
        <v>9.5238095238095233E-2</v>
      </c>
      <c r="H209" s="16">
        <v>6.6115702479338845E-2</v>
      </c>
      <c r="I209" s="16">
        <v>6.0402684563758392E-2</v>
      </c>
      <c r="J209" s="16">
        <v>8.3665338645418322E-2</v>
      </c>
      <c r="K209" s="17" t="s">
        <v>25</v>
      </c>
      <c r="L209" s="16">
        <v>0.10975609756097561</v>
      </c>
      <c r="M209" s="16">
        <v>0.10714285714285714</v>
      </c>
      <c r="N209" s="16">
        <v>6.9306930693069313E-2</v>
      </c>
      <c r="O209" s="16">
        <v>3.4965034965034968E-2</v>
      </c>
      <c r="P209" s="16">
        <v>9.012875536480687E-2</v>
      </c>
      <c r="Q209" s="16">
        <v>8.3665338645418322E-2</v>
      </c>
      <c r="R209" s="16">
        <v>6.9498069498069498E-2</v>
      </c>
      <c r="S209" s="16">
        <v>0.12280701754385964</v>
      </c>
      <c r="T209" s="16">
        <v>6.3909774436090222E-2</v>
      </c>
      <c r="U209" s="16">
        <v>8.3665338645418322E-2</v>
      </c>
      <c r="V209" s="16">
        <v>7.192982456140351E-2</v>
      </c>
      <c r="W209" s="16">
        <v>7.8431372549019607E-2</v>
      </c>
      <c r="X209" s="16">
        <v>0.1728395061728395</v>
      </c>
      <c r="Y209" s="18"/>
      <c r="Z209" s="18"/>
      <c r="AA209" s="18"/>
      <c r="AB209" s="24"/>
    </row>
    <row r="210" spans="1:28" x14ac:dyDescent="0.15">
      <c r="A210" s="13"/>
    </row>
    <row r="211" spans="1:28" x14ac:dyDescent="0.15">
      <c r="A211" s="13"/>
    </row>
  </sheetData>
  <sheetProtection algorithmName="SHA-512" hashValue="NtfbCHqSFbpeNCU4gH1vNuFaIF0FXWU2H37blf2Obepn/MCM1LVE7JjAN/PWph55wisDICqU3bpY1LRQcGv8Tg==" saltValue="qIFyiBTo7FpA8tLohoAjYg==" spinCount="100000" sheet="1" objects="1" scenarios="1"/>
  <mergeCells count="5">
    <mergeCell ref="B7:E7"/>
    <mergeCell ref="F7:I7"/>
    <mergeCell ref="J7:P7"/>
    <mergeCell ref="Q7:T7"/>
    <mergeCell ref="U7:X7"/>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C0047E-EA43-2349-9D14-659F63507448}">
  <dimension ref="A1:B38"/>
  <sheetViews>
    <sheetView showGridLines="0" workbookViewId="0">
      <pane xSplit="1" ySplit="10" topLeftCell="B11" activePane="bottomRight" state="frozen"/>
      <selection pane="topRight"/>
      <selection pane="bottomLeft"/>
      <selection pane="bottomRight" activeCell="A2" sqref="A2"/>
    </sheetView>
  </sheetViews>
  <sheetFormatPr baseColWidth="10" defaultColWidth="8.83203125" defaultRowHeight="13" x14ac:dyDescent="0.15"/>
  <cols>
    <col min="1" max="1" width="71.83203125" style="25" customWidth="1"/>
    <col min="2" max="2" width="8.83203125" style="25" customWidth="1"/>
    <col min="3" max="3" width="6.83203125" style="25" customWidth="1"/>
    <col min="4" max="4" width="8.83203125" style="25"/>
    <col min="5" max="5" width="7.5" style="25" customWidth="1"/>
    <col min="6" max="6" width="8.83203125" style="25"/>
    <col min="7" max="7" width="7" style="25" customWidth="1"/>
    <col min="8" max="8" width="8.83203125" style="25"/>
    <col min="9" max="9" width="6.5" style="25" customWidth="1"/>
    <col min="10" max="10" width="8.83203125" style="25"/>
    <col min="11" max="11" width="6.5" style="25" customWidth="1"/>
    <col min="12" max="12" width="8.83203125" style="25"/>
    <col min="13" max="13" width="6.83203125" style="25" customWidth="1"/>
    <col min="14" max="14" width="8.83203125" style="25"/>
    <col min="15" max="15" width="5.83203125" style="25" customWidth="1"/>
    <col min="16" max="16" width="8.83203125" style="25"/>
    <col min="17" max="17" width="6.33203125" style="25" customWidth="1"/>
    <col min="18" max="16384" width="8.83203125" style="25"/>
  </cols>
  <sheetData>
    <row r="1" spans="1:2" s="37" customFormat="1" x14ac:dyDescent="0.15">
      <c r="A1" s="38" t="s">
        <v>69</v>
      </c>
    </row>
    <row r="2" spans="1:2" s="37" customFormat="1" x14ac:dyDescent="0.15">
      <c r="A2" s="38"/>
    </row>
    <row r="3" spans="1:2" s="37" customFormat="1" x14ac:dyDescent="0.15">
      <c r="A3" s="38"/>
    </row>
    <row r="4" spans="1:2" s="37" customFormat="1" x14ac:dyDescent="0.15">
      <c r="A4" s="38"/>
    </row>
    <row r="5" spans="1:2" s="37" customFormat="1" x14ac:dyDescent="0.15">
      <c r="A5" s="25"/>
    </row>
    <row r="6" spans="1:2" s="37" customFormat="1" x14ac:dyDescent="0.15">
      <c r="A6" s="40" t="s">
        <v>92</v>
      </c>
    </row>
    <row r="7" spans="1:2" s="37" customFormat="1" ht="14" thickBot="1" x14ac:dyDescent="0.2">
      <c r="A7" s="41" t="s">
        <v>93</v>
      </c>
    </row>
    <row r="8" spans="1:2" x14ac:dyDescent="0.15">
      <c r="A8" s="42" t="s">
        <v>94</v>
      </c>
      <c r="B8" s="36" t="s">
        <v>3</v>
      </c>
    </row>
    <row r="9" spans="1:2" x14ac:dyDescent="0.15">
      <c r="A9" s="41" t="s">
        <v>95</v>
      </c>
      <c r="B9" s="35" t="s">
        <v>22</v>
      </c>
    </row>
    <row r="10" spans="1:2" x14ac:dyDescent="0.15">
      <c r="A10" s="43" t="s">
        <v>68</v>
      </c>
      <c r="B10" s="34" t="s">
        <v>23</v>
      </c>
    </row>
    <row r="11" spans="1:2" x14ac:dyDescent="0.15">
      <c r="A11" s="33" t="s">
        <v>90</v>
      </c>
      <c r="B11" s="32"/>
    </row>
    <row r="12" spans="1:2" x14ac:dyDescent="0.15">
      <c r="A12" s="31" t="s">
        <v>24</v>
      </c>
      <c r="B12" s="30">
        <v>752.99999999999955</v>
      </c>
    </row>
    <row r="13" spans="1:2" x14ac:dyDescent="0.15">
      <c r="A13" s="29" t="s">
        <v>4</v>
      </c>
      <c r="B13" s="28">
        <v>0.4890000000906517</v>
      </c>
    </row>
    <row r="14" spans="1:2" x14ac:dyDescent="0.15">
      <c r="A14" s="29" t="s">
        <v>5</v>
      </c>
      <c r="B14" s="28">
        <v>0.51099999990934852</v>
      </c>
    </row>
    <row r="15" spans="1:2" x14ac:dyDescent="0.15">
      <c r="A15" s="29" t="s">
        <v>6</v>
      </c>
      <c r="B15" s="28">
        <v>0</v>
      </c>
    </row>
    <row r="16" spans="1:2" x14ac:dyDescent="0.15">
      <c r="A16" s="33" t="s">
        <v>0</v>
      </c>
      <c r="B16" s="32"/>
    </row>
    <row r="17" spans="1:2" x14ac:dyDescent="0.15">
      <c r="A17" s="31" t="s">
        <v>24</v>
      </c>
      <c r="B17" s="30">
        <v>752.99999999999955</v>
      </c>
    </row>
    <row r="18" spans="1:2" x14ac:dyDescent="0.15">
      <c r="A18" s="29" t="s">
        <v>7</v>
      </c>
      <c r="B18" s="28">
        <v>0.6100000000000001</v>
      </c>
    </row>
    <row r="19" spans="1:2" x14ac:dyDescent="0.15">
      <c r="A19" s="29" t="s">
        <v>8</v>
      </c>
      <c r="B19" s="28">
        <v>0.15000000000000016</v>
      </c>
    </row>
    <row r="20" spans="1:2" x14ac:dyDescent="0.15">
      <c r="A20" s="29" t="s">
        <v>9</v>
      </c>
      <c r="B20" s="28">
        <v>0.24000000000000002</v>
      </c>
    </row>
    <row r="21" spans="1:2" x14ac:dyDescent="0.15">
      <c r="A21" s="33" t="s">
        <v>91</v>
      </c>
      <c r="B21" s="32"/>
    </row>
    <row r="22" spans="1:2" x14ac:dyDescent="0.15">
      <c r="A22" s="31" t="s">
        <v>24</v>
      </c>
      <c r="B22" s="30">
        <v>752.99999999999955</v>
      </c>
    </row>
    <row r="23" spans="1:2" x14ac:dyDescent="0.15">
      <c r="A23" s="29" t="s">
        <v>10</v>
      </c>
      <c r="B23" s="28">
        <v>0</v>
      </c>
    </row>
    <row r="24" spans="1:2" x14ac:dyDescent="0.15">
      <c r="A24" s="29" t="s">
        <v>11</v>
      </c>
      <c r="B24" s="28">
        <v>0.25379066257737565</v>
      </c>
    </row>
    <row r="25" spans="1:2" x14ac:dyDescent="0.15">
      <c r="A25" s="29" t="s">
        <v>12</v>
      </c>
      <c r="B25" s="28">
        <v>0.14959063431606323</v>
      </c>
    </row>
    <row r="26" spans="1:2" x14ac:dyDescent="0.15">
      <c r="A26" s="29" t="s">
        <v>13</v>
      </c>
      <c r="B26" s="28">
        <v>0.14959063430388111</v>
      </c>
    </row>
    <row r="27" spans="1:2" x14ac:dyDescent="0.15">
      <c r="A27" s="29" t="s">
        <v>14</v>
      </c>
      <c r="B27" s="28">
        <v>0.16700773076500672</v>
      </c>
    </row>
    <row r="28" spans="1:2" x14ac:dyDescent="0.15">
      <c r="A28" s="29" t="s">
        <v>15</v>
      </c>
      <c r="B28" s="28">
        <v>0.28002033803767418</v>
      </c>
    </row>
    <row r="29" spans="1:2" x14ac:dyDescent="0.15">
      <c r="A29" s="33" t="s">
        <v>1</v>
      </c>
      <c r="B29" s="32"/>
    </row>
    <row r="30" spans="1:2" x14ac:dyDescent="0.15">
      <c r="A30" s="31" t="s">
        <v>24</v>
      </c>
      <c r="B30" s="30">
        <v>752.99999999999955</v>
      </c>
    </row>
    <row r="31" spans="1:2" x14ac:dyDescent="0.15">
      <c r="A31" s="29" t="s">
        <v>16</v>
      </c>
      <c r="B31" s="28">
        <v>0.35000000000000037</v>
      </c>
    </row>
    <row r="32" spans="1:2" x14ac:dyDescent="0.15">
      <c r="A32" s="29" t="s">
        <v>17</v>
      </c>
      <c r="B32" s="28">
        <v>0.33</v>
      </c>
    </row>
    <row r="33" spans="1:2" x14ac:dyDescent="0.15">
      <c r="A33" s="29" t="s">
        <v>18</v>
      </c>
      <c r="B33" s="28">
        <v>0.32000000000000023</v>
      </c>
    </row>
    <row r="34" spans="1:2" x14ac:dyDescent="0.15">
      <c r="A34" s="33" t="s">
        <v>2</v>
      </c>
      <c r="B34" s="32"/>
    </row>
    <row r="35" spans="1:2" x14ac:dyDescent="0.15">
      <c r="A35" s="31" t="s">
        <v>24</v>
      </c>
      <c r="B35" s="30">
        <v>752.99999999999955</v>
      </c>
    </row>
    <row r="36" spans="1:2" x14ac:dyDescent="0.15">
      <c r="A36" s="29" t="s">
        <v>19</v>
      </c>
      <c r="B36" s="28">
        <v>0.65003194867116354</v>
      </c>
    </row>
    <row r="37" spans="1:2" x14ac:dyDescent="0.15">
      <c r="A37" s="29" t="s">
        <v>20</v>
      </c>
      <c r="B37" s="28">
        <v>0.22493768194158792</v>
      </c>
    </row>
    <row r="38" spans="1:2" ht="14" thickBot="1" x14ac:dyDescent="0.2">
      <c r="A38" s="27" t="s">
        <v>21</v>
      </c>
      <c r="B38" s="26">
        <v>0.12503036938724879</v>
      </c>
    </row>
  </sheetData>
  <sheetProtection algorithmName="SHA-512" hashValue="REHyIOB59HGbow91SiJhDPZrpXwpZkbK2lsKsiSPduMEIuy+q1qIOtl8jdCe7FP9cGsq6As0jjxtsJEo3VOrew==" saltValue="zBHCt+YPPUpkjj7NHUNAsw==" spinCount="100000" sheet="1" objects="1" scenarios="1"/>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3" ma:contentTypeDescription="Create a new document." ma:contentTypeScope="" ma:versionID="a0d9e9c43726a7657f8b4bdec7766643">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c1c8d31a626e7dfed131b4408bacba69"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541835F7-47E9-4039-9615-81879C05F5D2}">
  <ds:schemaRefs>
    <ds:schemaRef ds:uri="http://schemas.microsoft.com/sharepoint/v3/contenttype/forms"/>
  </ds:schemaRefs>
</ds:datastoreItem>
</file>

<file path=customXml/itemProps2.xml><?xml version="1.0" encoding="utf-8"?>
<ds:datastoreItem xmlns:ds="http://schemas.openxmlformats.org/officeDocument/2006/customXml" ds:itemID="{60D663B6-F3E1-4536-ACCD-E04964B9D72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5F9EB61-B574-49AD-961D-5AE1C9C7BA8E}">
  <ds:schemaRefs>
    <ds:schemaRef ds:uri="http://schemas.microsoft.com/office/2006/documentManagement/types"/>
    <ds:schemaRef ds:uri="http://purl.org/dc/elements/1.1/"/>
    <ds:schemaRef ds:uri="http://purl.org/dc/terms/"/>
    <ds:schemaRef ds:uri="http://schemas.microsoft.com/office/infopath/2007/PartnerControls"/>
    <ds:schemaRef ds:uri="http://schemas.microsoft.com/office/2006/metadata/properties"/>
    <ds:schemaRef ds:uri="96067572-703f-4e35-a7ef-9b537399ac63"/>
    <ds:schemaRef ds:uri="http://purl.org/dc/dcmitype/"/>
    <ds:schemaRef ds:uri="0b1f5856-d403-4699-9efa-bb6aaf0ddb08"/>
    <ds:schemaRef ds:uri="http://schemas.openxmlformats.org/package/2006/metadata/core-propertie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8</vt:i4>
      </vt:variant>
    </vt:vector>
  </HeadingPairs>
  <TitlesOfParts>
    <vt:vector size="10" baseType="lpstr">
      <vt:lpstr>Toplines and Crosstabs</vt:lpstr>
      <vt:lpstr>Sample Summary</vt:lpstr>
      <vt:lpstr>'Sample Summary'!Analysis_Name</vt:lpstr>
      <vt:lpstr>Analysis_Name</vt:lpstr>
      <vt:lpstr>'Sample Summary'!Heading_Begin</vt:lpstr>
      <vt:lpstr>Heading_Begin</vt:lpstr>
      <vt:lpstr>'Sample Summary'!InfoRange</vt:lpstr>
      <vt:lpstr>InfoRange</vt:lpstr>
      <vt:lpstr>'Sample Summary'!Print_Titles</vt:lpstr>
      <vt:lpstr>'Toplines and Crosstabs'!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Megan Newsham</cp:lastModifiedBy>
  <cp:lastPrinted>2003-11-17T00:18:36Z</cp:lastPrinted>
  <dcterms:created xsi:type="dcterms:W3CDTF">2003-11-05T22:30:59Z</dcterms:created>
  <dcterms:modified xsi:type="dcterms:W3CDTF">2022-03-30T22:02:2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ies>
</file>